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\\p81ns33\p81v0205\sharefs\99.本部\25.調査分析G\08_事業年報\修正フォルダ\柔整・証関係の修正\掲示板・HP掲載\HP\"/>
    </mc:Choice>
  </mc:AlternateContent>
  <bookViews>
    <workbookView xWindow="-30" yWindow="30" windowWidth="15270" windowHeight="14355"/>
  </bookViews>
  <sheets>
    <sheet name="第8表（訂正後）" sheetId="9" r:id="rId1"/>
    <sheet name="第8表 (訂正前)" sheetId="18" r:id="rId2"/>
    <sheet name="第10表（訂正後）" sheetId="15" r:id="rId3"/>
    <sheet name="第10表（訂正前）" sheetId="11" r:id="rId4"/>
    <sheet name="第11表（1）（訂正後）" sheetId="16" r:id="rId5"/>
    <sheet name="第11表（1）（訂正前）" sheetId="12" r:id="rId6"/>
    <sheet name="第11表 (2)（訂正後）" sheetId="17" r:id="rId7"/>
    <sheet name="第11表 (2)（訂正前）" sheetId="13" r:id="rId8"/>
  </sheets>
  <definedNames>
    <definedName name="_xlnm.Print_Area" localSheetId="1">'第8表 (訂正前)'!$A$1:$KA$73</definedName>
    <definedName name="_xlnm.Print_Area" localSheetId="0">'第8表（訂正後）'!$A$1:$KA$73</definedName>
    <definedName name="solver_eng" localSheetId="1" hidden="1">1</definedName>
    <definedName name="solver_eng" localSheetId="0" hidden="1">1</definedName>
    <definedName name="solver_neg" localSheetId="1" hidden="1">1</definedName>
    <definedName name="solver_neg" localSheetId="0" hidden="1">1</definedName>
    <definedName name="solver_num" localSheetId="1" hidden="1">0</definedName>
    <definedName name="solver_num" localSheetId="0" hidden="1">0</definedName>
    <definedName name="solver_opt" localSheetId="1" hidden="1">'第8表 (訂正前)'!$EO$36</definedName>
    <definedName name="solver_opt" localSheetId="0" hidden="1">'第8表（訂正後）'!$EO$36</definedName>
    <definedName name="solver_typ" localSheetId="1" hidden="1">1</definedName>
    <definedName name="solver_typ" localSheetId="0" hidden="1">1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</definedNames>
  <calcPr calcId="162913"/>
</workbook>
</file>

<file path=xl/calcChain.xml><?xml version="1.0" encoding="utf-8"?>
<calcChain xmlns="http://schemas.openxmlformats.org/spreadsheetml/2006/main">
  <c r="D49" i="15" l="1"/>
</calcChain>
</file>

<file path=xl/sharedStrings.xml><?xml version="1.0" encoding="utf-8"?>
<sst xmlns="http://schemas.openxmlformats.org/spreadsheetml/2006/main" count="3038" uniqueCount="149">
  <si>
    <t>計</t>
    <rPh sb="0" eb="1">
      <t>ケイ</t>
    </rPh>
    <phoneticPr fontId="1"/>
  </si>
  <si>
    <t>平成26年度</t>
  </si>
  <si>
    <t>平成26年４月</t>
  </si>
  <si>
    <t>５月</t>
    <rPh sb="1" eb="2">
      <t>ガツ</t>
    </rPh>
    <phoneticPr fontId="1"/>
  </si>
  <si>
    <t>６月</t>
    <rPh sb="1" eb="2">
      <t>ガツ</t>
    </rPh>
    <phoneticPr fontId="1"/>
  </si>
  <si>
    <t>７月</t>
    <rPh sb="1" eb="2">
      <t>ガツ</t>
    </rPh>
    <phoneticPr fontId="1"/>
  </si>
  <si>
    <t>８月</t>
    <rPh sb="1" eb="2">
      <t>ガツ</t>
    </rPh>
    <phoneticPr fontId="1"/>
  </si>
  <si>
    <t>９月</t>
    <rPh sb="1" eb="2">
      <t>ガツ</t>
    </rPh>
    <phoneticPr fontId="1"/>
  </si>
  <si>
    <t>10月</t>
    <rPh sb="2" eb="3">
      <t>ガツ</t>
    </rPh>
    <phoneticPr fontId="1"/>
  </si>
  <si>
    <t>11月</t>
    <rPh sb="2" eb="3">
      <t>ガツ</t>
    </rPh>
    <phoneticPr fontId="1"/>
  </si>
  <si>
    <t>12月</t>
    <rPh sb="2" eb="3">
      <t>ガツ</t>
    </rPh>
    <phoneticPr fontId="1"/>
  </si>
  <si>
    <t>平成27年１月</t>
  </si>
  <si>
    <t>２月</t>
    <rPh sb="1" eb="2">
      <t>ガツ</t>
    </rPh>
    <phoneticPr fontId="1"/>
  </si>
  <si>
    <t>３月</t>
    <rPh sb="1" eb="2">
      <t>ガツ</t>
    </rPh>
    <phoneticPr fontId="1"/>
  </si>
  <si>
    <t>平成25年度</t>
  </si>
  <si>
    <t>平成17年度</t>
  </si>
  <si>
    <t>平成18年度</t>
  </si>
  <si>
    <t>平成19年度</t>
  </si>
  <si>
    <t>平成20年度</t>
  </si>
  <si>
    <t>平成21年度</t>
  </si>
  <si>
    <t>平成22年度</t>
  </si>
  <si>
    <t>平成23年度</t>
  </si>
  <si>
    <t>平成24年度</t>
  </si>
  <si>
    <t>平成27年度</t>
  </si>
  <si>
    <t>平成27年４月</t>
  </si>
  <si>
    <t>５月</t>
  </si>
  <si>
    <t>６月</t>
  </si>
  <si>
    <t>７月</t>
  </si>
  <si>
    <t>８月</t>
  </si>
  <si>
    <t>９月</t>
  </si>
  <si>
    <t>11月</t>
  </si>
  <si>
    <t>12月</t>
  </si>
  <si>
    <t>平成28年１月</t>
  </si>
  <si>
    <t>２月</t>
  </si>
  <si>
    <t>３月</t>
  </si>
  <si>
    <t>年 度 別
月　　別</t>
    <rPh sb="0" eb="1">
      <t>ネン</t>
    </rPh>
    <rPh sb="2" eb="3">
      <t>ド</t>
    </rPh>
    <rPh sb="4" eb="5">
      <t>ベツ</t>
    </rPh>
    <rPh sb="6" eb="7">
      <t>ツキ</t>
    </rPh>
    <rPh sb="9" eb="10">
      <t>ベツ</t>
    </rPh>
    <phoneticPr fontId="1"/>
  </si>
  <si>
    <t>・</t>
  </si>
  <si>
    <t>第８表　保険給付費</t>
    <phoneticPr fontId="1"/>
  </si>
  <si>
    <t>・医療費の状況</t>
    <phoneticPr fontId="1"/>
  </si>
  <si>
    <t>　　　</t>
    <phoneticPr fontId="1"/>
  </si>
  <si>
    <t>第８表（続）　保険給付費</t>
    <phoneticPr fontId="1"/>
  </si>
  <si>
    <t xml:space="preserve"> 　</t>
    <phoneticPr fontId="1"/>
  </si>
  <si>
    <t>第８表（続）　保険給付費</t>
    <rPh sb="4" eb="5">
      <t>ゾク</t>
    </rPh>
    <phoneticPr fontId="1"/>
  </si>
  <si>
    <t>・医療費の状況</t>
  </si>
  <si>
    <t>協会管掌健康保険（加入者合計）</t>
    <rPh sb="0" eb="2">
      <t>キョウカイ</t>
    </rPh>
    <rPh sb="2" eb="4">
      <t>カンショウ</t>
    </rPh>
    <rPh sb="4" eb="6">
      <t>ケンコウ</t>
    </rPh>
    <rPh sb="6" eb="8">
      <t>ホケン</t>
    </rPh>
    <rPh sb="9" eb="12">
      <t>カニュウシャ</t>
    </rPh>
    <rPh sb="12" eb="14">
      <t>ゴウケイ</t>
    </rPh>
    <phoneticPr fontId="1"/>
  </si>
  <si>
    <t>（世帯合算分）</t>
    <rPh sb="1" eb="3">
      <t>セタイ</t>
    </rPh>
    <rPh sb="3" eb="5">
      <t>ガッサン</t>
    </rPh>
    <rPh sb="5" eb="6">
      <t>ブン</t>
    </rPh>
    <phoneticPr fontId="1"/>
  </si>
  <si>
    <t>（介護合算分）</t>
    <rPh sb="1" eb="3">
      <t>カイゴ</t>
    </rPh>
    <rPh sb="3" eb="5">
      <t>ガッサン</t>
    </rPh>
    <rPh sb="5" eb="6">
      <t>ブン</t>
    </rPh>
    <phoneticPr fontId="1"/>
  </si>
  <si>
    <t>（再掲）</t>
    <rPh sb="1" eb="3">
      <t>サイケイ</t>
    </rPh>
    <phoneticPr fontId="1"/>
  </si>
  <si>
    <t>協会管掌健康保険（被保険者分）</t>
    <rPh sb="0" eb="2">
      <t>キョウカイ</t>
    </rPh>
    <rPh sb="2" eb="4">
      <t>カンショウ</t>
    </rPh>
    <rPh sb="4" eb="6">
      <t>ケンコウ</t>
    </rPh>
    <rPh sb="6" eb="8">
      <t>ホケン</t>
    </rPh>
    <phoneticPr fontId="1"/>
  </si>
  <si>
    <t>協会管掌健康保険（被扶養者分）</t>
    <rPh sb="0" eb="2">
      <t>キョウカイ</t>
    </rPh>
    <rPh sb="2" eb="4">
      <t>カンショウ</t>
    </rPh>
    <rPh sb="4" eb="6">
      <t>ケンコウ</t>
    </rPh>
    <rPh sb="6" eb="8">
      <t>ホケン</t>
    </rPh>
    <phoneticPr fontId="1"/>
  </si>
  <si>
    <t>（被扶養 　者分(義務教育就学前））（再掲）</t>
    <rPh sb="9" eb="11">
      <t>ギム</t>
    </rPh>
    <rPh sb="11" eb="13">
      <t>キョウイク</t>
    </rPh>
    <rPh sb="13" eb="16">
      <t>シュウガクマエ</t>
    </rPh>
    <rPh sb="19" eb="21">
      <t>サイケイ</t>
    </rPh>
    <phoneticPr fontId="1"/>
  </si>
  <si>
    <t>政府管掌健康保険（被扶養者分(義務教育就学前））（再掲）</t>
    <rPh sb="0" eb="2">
      <t>セイフ</t>
    </rPh>
    <rPh sb="2" eb="4">
      <t>カンショウ</t>
    </rPh>
    <rPh sb="4" eb="6">
      <t>ケンコウ</t>
    </rPh>
    <rPh sb="6" eb="8">
      <t>ホケン</t>
    </rPh>
    <rPh sb="15" eb="17">
      <t>ギム</t>
    </rPh>
    <rPh sb="17" eb="19">
      <t>キョウイク</t>
    </rPh>
    <rPh sb="19" eb="22">
      <t>シュウガクマエ</t>
    </rPh>
    <rPh sb="25" eb="27">
      <t>サイケイ</t>
    </rPh>
    <phoneticPr fontId="1"/>
  </si>
  <si>
    <t>（高齢受給者（一般））</t>
    <rPh sb="1" eb="3">
      <t>コウレイ</t>
    </rPh>
    <rPh sb="3" eb="6">
      <t>ジュキュウシャ</t>
    </rPh>
    <rPh sb="7" eb="9">
      <t>イッパン</t>
    </rPh>
    <phoneticPr fontId="1"/>
  </si>
  <si>
    <t>協会管掌健康保険（高齢受給者分（一般）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コウレイ</t>
    </rPh>
    <rPh sb="11" eb="14">
      <t>ジュキュウシャ</t>
    </rPh>
    <rPh sb="14" eb="15">
      <t>ブン</t>
    </rPh>
    <rPh sb="16" eb="18">
      <t>イッパン</t>
    </rPh>
    <phoneticPr fontId="1"/>
  </si>
  <si>
    <t>協会管掌健康保険（高齢受給者分（一定以上所得者）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コウレイ</t>
    </rPh>
    <rPh sb="11" eb="14">
      <t>ジュキュウシャ</t>
    </rPh>
    <rPh sb="14" eb="15">
      <t>ブン</t>
    </rPh>
    <rPh sb="16" eb="18">
      <t>イッテイ</t>
    </rPh>
    <rPh sb="18" eb="20">
      <t>イジョウ</t>
    </rPh>
    <rPh sb="20" eb="23">
      <t>ショトクシャ</t>
    </rPh>
    <phoneticPr fontId="1"/>
  </si>
  <si>
    <t>加入者合計</t>
    <rPh sb="0" eb="3">
      <t>カニュウシャ</t>
    </rPh>
    <rPh sb="3" eb="5">
      <t>ゴウケイ</t>
    </rPh>
    <phoneticPr fontId="1"/>
  </si>
  <si>
    <t>世帯合算高額療養費</t>
    <rPh sb="0" eb="2">
      <t>セタイ</t>
    </rPh>
    <rPh sb="2" eb="4">
      <t>ガッサン</t>
    </rPh>
    <rPh sb="4" eb="6">
      <t>コウガク</t>
    </rPh>
    <rPh sb="6" eb="9">
      <t>リョウヨウヒ</t>
    </rPh>
    <phoneticPr fontId="1"/>
  </si>
  <si>
    <t>高額医療・高額
介護合算療養費</t>
    <rPh sb="0" eb="2">
      <t>コウガク</t>
    </rPh>
    <rPh sb="2" eb="4">
      <t>イリョウ</t>
    </rPh>
    <rPh sb="5" eb="7">
      <t>コウガク</t>
    </rPh>
    <rPh sb="8" eb="10">
      <t>カイゴ</t>
    </rPh>
    <rPh sb="10" eb="12">
      <t>ガッサン</t>
    </rPh>
    <rPh sb="12" eb="15">
      <t>リョウヨウヒ</t>
    </rPh>
    <phoneticPr fontId="1"/>
  </si>
  <si>
    <t>高額療養費総計</t>
    <rPh sb="0" eb="2">
      <t>コウガク</t>
    </rPh>
    <rPh sb="2" eb="5">
      <t>リョウヨウヒ</t>
    </rPh>
    <rPh sb="5" eb="7">
      <t>ソウケイ</t>
    </rPh>
    <phoneticPr fontId="1"/>
  </si>
  <si>
    <t>被保険者分</t>
    <rPh sb="0" eb="4">
      <t>ヒホケンシャ</t>
    </rPh>
    <rPh sb="4" eb="5">
      <t>ブン</t>
    </rPh>
    <phoneticPr fontId="1"/>
  </si>
  <si>
    <t>被扶養者分</t>
    <rPh sb="4" eb="5">
      <t>ブン</t>
    </rPh>
    <phoneticPr fontId="1"/>
  </si>
  <si>
    <t>（再掲）義務教育就学前</t>
    <rPh sb="1" eb="3">
      <t>サイケイ</t>
    </rPh>
    <rPh sb="4" eb="6">
      <t>ギム</t>
    </rPh>
    <rPh sb="6" eb="8">
      <t>キョウイク</t>
    </rPh>
    <rPh sb="8" eb="11">
      <t>シュウガクマエ</t>
    </rPh>
    <phoneticPr fontId="1"/>
  </si>
  <si>
    <t>高齢受給者分（一般）</t>
    <rPh sb="0" eb="2">
      <t>コウレイ</t>
    </rPh>
    <rPh sb="2" eb="5">
      <t>ジュキュウシャ</t>
    </rPh>
    <rPh sb="5" eb="6">
      <t>ブン</t>
    </rPh>
    <rPh sb="7" eb="9">
      <t>イッパン</t>
    </rPh>
    <phoneticPr fontId="1"/>
  </si>
  <si>
    <t>高齢受給者分（一定以上所得者）</t>
    <rPh sb="0" eb="2">
      <t>コウレイ</t>
    </rPh>
    <rPh sb="2" eb="5">
      <t>ジュキュウシャ</t>
    </rPh>
    <rPh sb="5" eb="6">
      <t>ブン</t>
    </rPh>
    <rPh sb="7" eb="9">
      <t>イッテイ</t>
    </rPh>
    <rPh sb="9" eb="11">
      <t>イジョウ</t>
    </rPh>
    <rPh sb="11" eb="14">
      <t>ショトクシャ</t>
    </rPh>
    <phoneticPr fontId="1"/>
  </si>
  <si>
    <t>保険給付費計</t>
    <rPh sb="0" eb="2">
      <t>ホケン</t>
    </rPh>
    <rPh sb="2" eb="4">
      <t>キュウフ</t>
    </rPh>
    <rPh sb="4" eb="5">
      <t>ヒ</t>
    </rPh>
    <rPh sb="5" eb="6">
      <t>ケイ</t>
    </rPh>
    <phoneticPr fontId="1"/>
  </si>
  <si>
    <t>医療給付費計</t>
    <rPh sb="0" eb="2">
      <t>イリョウ</t>
    </rPh>
    <rPh sb="2" eb="4">
      <t>キュウフ</t>
    </rPh>
    <rPh sb="4" eb="5">
      <t>ヒ</t>
    </rPh>
    <rPh sb="5" eb="6">
      <t>ケイ</t>
    </rPh>
    <phoneticPr fontId="1"/>
  </si>
  <si>
    <t>医療費計</t>
    <rPh sb="0" eb="3">
      <t>イリョウヒ</t>
    </rPh>
    <rPh sb="3" eb="4">
      <t>ケイ</t>
    </rPh>
    <phoneticPr fontId="1"/>
  </si>
  <si>
    <t>その他の現金給付</t>
    <rPh sb="2" eb="3">
      <t>タ</t>
    </rPh>
    <rPh sb="4" eb="6">
      <t>ゲンキン</t>
    </rPh>
    <rPh sb="6" eb="8">
      <t>キュウフ</t>
    </rPh>
    <phoneticPr fontId="1"/>
  </si>
  <si>
    <t>診療費</t>
    <rPh sb="0" eb="3">
      <t>シンリョウヒ</t>
    </rPh>
    <phoneticPr fontId="1"/>
  </si>
  <si>
    <t>薬剤支給</t>
    <rPh sb="0" eb="2">
      <t>ヤクザイ</t>
    </rPh>
    <rPh sb="2" eb="4">
      <t>シキュウ</t>
    </rPh>
    <phoneticPr fontId="1"/>
  </si>
  <si>
    <t>入院時食事療養・生活療養費
（標準負担額差額支給を除く）</t>
    <rPh sb="0" eb="2">
      <t>ニュウイン</t>
    </rPh>
    <rPh sb="2" eb="3">
      <t>ジ</t>
    </rPh>
    <rPh sb="3" eb="5">
      <t>ショクジ</t>
    </rPh>
    <rPh sb="5" eb="7">
      <t>リョウヨウ</t>
    </rPh>
    <rPh sb="8" eb="10">
      <t>セイカツ</t>
    </rPh>
    <rPh sb="10" eb="13">
      <t>リョウヨウヒ</t>
    </rPh>
    <rPh sb="15" eb="17">
      <t>ヒョウジュン</t>
    </rPh>
    <rPh sb="17" eb="19">
      <t>フタン</t>
    </rPh>
    <rPh sb="19" eb="20">
      <t>ガク</t>
    </rPh>
    <rPh sb="20" eb="22">
      <t>サガク</t>
    </rPh>
    <rPh sb="22" eb="24">
      <t>シキュウ</t>
    </rPh>
    <rPh sb="25" eb="26">
      <t>ノゾ</t>
    </rPh>
    <phoneticPr fontId="1"/>
  </si>
  <si>
    <t>訪問看護療養費</t>
    <rPh sb="0" eb="2">
      <t>ホウモン</t>
    </rPh>
    <rPh sb="2" eb="4">
      <t>カンゴ</t>
    </rPh>
    <rPh sb="4" eb="7">
      <t>リョウヨウヒ</t>
    </rPh>
    <phoneticPr fontId="1"/>
  </si>
  <si>
    <t>入院時食事療養費・生活療養費
（標準負担額差額支給）</t>
    <rPh sb="0" eb="2">
      <t>ニュウイン</t>
    </rPh>
    <rPh sb="2" eb="3">
      <t>ジ</t>
    </rPh>
    <rPh sb="3" eb="5">
      <t>ショクジ</t>
    </rPh>
    <rPh sb="5" eb="7">
      <t>リョウヨウ</t>
    </rPh>
    <rPh sb="7" eb="8">
      <t>ヒ</t>
    </rPh>
    <rPh sb="9" eb="11">
      <t>セイカツ</t>
    </rPh>
    <rPh sb="11" eb="14">
      <t>リョウヨウヒ</t>
    </rPh>
    <rPh sb="16" eb="18">
      <t>ヒョウジュン</t>
    </rPh>
    <rPh sb="18" eb="20">
      <t>フタン</t>
    </rPh>
    <rPh sb="20" eb="21">
      <t>ガク</t>
    </rPh>
    <rPh sb="21" eb="23">
      <t>サガク</t>
    </rPh>
    <rPh sb="23" eb="25">
      <t>シキュウ</t>
    </rPh>
    <phoneticPr fontId="1"/>
  </si>
  <si>
    <t>療養費</t>
    <rPh sb="0" eb="3">
      <t>リョウヨウヒ</t>
    </rPh>
    <phoneticPr fontId="1"/>
  </si>
  <si>
    <t>移送費</t>
    <rPh sb="0" eb="2">
      <t>イソウ</t>
    </rPh>
    <rPh sb="2" eb="3">
      <t>ヒ</t>
    </rPh>
    <phoneticPr fontId="1"/>
  </si>
  <si>
    <t>高額療養費</t>
    <rPh sb="0" eb="2">
      <t>コウガク</t>
    </rPh>
    <rPh sb="2" eb="5">
      <t>リョウヨウヒ</t>
    </rPh>
    <phoneticPr fontId="1"/>
  </si>
  <si>
    <t>傷病手当金</t>
    <rPh sb="0" eb="2">
      <t>ショウビョウ</t>
    </rPh>
    <rPh sb="2" eb="4">
      <t>テアテ</t>
    </rPh>
    <rPh sb="4" eb="5">
      <t>キン</t>
    </rPh>
    <phoneticPr fontId="1"/>
  </si>
  <si>
    <t>埋葬料（費）</t>
    <rPh sb="0" eb="2">
      <t>マイソウ</t>
    </rPh>
    <rPh sb="2" eb="3">
      <t>リョウ</t>
    </rPh>
    <rPh sb="4" eb="5">
      <t>ヒ</t>
    </rPh>
    <phoneticPr fontId="1"/>
  </si>
  <si>
    <t>出産育児一時金</t>
    <rPh sb="0" eb="2">
      <t>シュッサン</t>
    </rPh>
    <rPh sb="2" eb="4">
      <t>イクジ</t>
    </rPh>
    <rPh sb="4" eb="7">
      <t>イチジキン</t>
    </rPh>
    <phoneticPr fontId="1"/>
  </si>
  <si>
    <t>出産手当金</t>
    <rPh sb="0" eb="2">
      <t>シュッサン</t>
    </rPh>
    <rPh sb="2" eb="4">
      <t>テアテ</t>
    </rPh>
    <rPh sb="4" eb="5">
      <t>キン</t>
    </rPh>
    <phoneticPr fontId="1"/>
  </si>
  <si>
    <t xml:space="preserve"> 入院時食事療養費・　 生活療養費
 （標準負担額差　 額支給）</t>
    <rPh sb="1" eb="3">
      <t>ニュウイン</t>
    </rPh>
    <rPh sb="3" eb="4">
      <t>ジ</t>
    </rPh>
    <rPh sb="4" eb="6">
      <t>ショクジ</t>
    </rPh>
    <rPh sb="6" eb="8">
      <t>リョウヨウ</t>
    </rPh>
    <rPh sb="8" eb="9">
      <t>ヒ</t>
    </rPh>
    <rPh sb="12" eb="14">
      <t>セイカツ</t>
    </rPh>
    <rPh sb="14" eb="17">
      <t>リョウヨウヒ</t>
    </rPh>
    <rPh sb="20" eb="22">
      <t>ヒョウジュン</t>
    </rPh>
    <rPh sb="22" eb="24">
      <t>フタン</t>
    </rPh>
    <rPh sb="24" eb="25">
      <t>ガク</t>
    </rPh>
    <rPh sb="25" eb="26">
      <t>サ</t>
    </rPh>
    <rPh sb="28" eb="29">
      <t>ガク</t>
    </rPh>
    <rPh sb="29" eb="31">
      <t>シキュウ</t>
    </rPh>
    <phoneticPr fontId="1"/>
  </si>
  <si>
    <t>家族訪問看護療養費</t>
    <rPh sb="0" eb="2">
      <t>カゾク</t>
    </rPh>
    <rPh sb="2" eb="4">
      <t>ホウモン</t>
    </rPh>
    <rPh sb="4" eb="6">
      <t>カンゴ</t>
    </rPh>
    <rPh sb="6" eb="9">
      <t>リョウヨウヒ</t>
    </rPh>
    <phoneticPr fontId="1"/>
  </si>
  <si>
    <t>家族療養費</t>
    <rPh sb="0" eb="2">
      <t>カゾク</t>
    </rPh>
    <rPh sb="2" eb="5">
      <t>リョウヨウヒ</t>
    </rPh>
    <phoneticPr fontId="1"/>
  </si>
  <si>
    <t>家族移送費</t>
    <rPh sb="0" eb="2">
      <t>カゾク</t>
    </rPh>
    <rPh sb="2" eb="4">
      <t>イソウ</t>
    </rPh>
    <rPh sb="4" eb="5">
      <t>ヒ</t>
    </rPh>
    <phoneticPr fontId="1"/>
  </si>
  <si>
    <t>入院時食事療養・生活療養費
（標準負担額差　額支給を除く）</t>
    <rPh sb="0" eb="2">
      <t>ニュウイン</t>
    </rPh>
    <rPh sb="2" eb="3">
      <t>ジ</t>
    </rPh>
    <rPh sb="3" eb="5">
      <t>ショクジ</t>
    </rPh>
    <rPh sb="5" eb="7">
      <t>リョウヨウ</t>
    </rPh>
    <rPh sb="8" eb="10">
      <t>セイカツ</t>
    </rPh>
    <rPh sb="10" eb="13">
      <t>リョウヨウヒ</t>
    </rPh>
    <rPh sb="15" eb="17">
      <t>ヒョウジュン</t>
    </rPh>
    <rPh sb="17" eb="19">
      <t>フタン</t>
    </rPh>
    <rPh sb="19" eb="20">
      <t>ガク</t>
    </rPh>
    <rPh sb="20" eb="21">
      <t>サ</t>
    </rPh>
    <rPh sb="22" eb="23">
      <t>ガク</t>
    </rPh>
    <rPh sb="23" eb="25">
      <t>シキュウ</t>
    </rPh>
    <rPh sb="26" eb="27">
      <t>ノゾ</t>
    </rPh>
    <phoneticPr fontId="1"/>
  </si>
  <si>
    <t>一般分</t>
    <rPh sb="0" eb="2">
      <t>イッパン</t>
    </rPh>
    <rPh sb="2" eb="3">
      <t>ブン</t>
    </rPh>
    <phoneticPr fontId="1"/>
  </si>
  <si>
    <t>多数該当負担軽減分</t>
    <rPh sb="0" eb="2">
      <t>タスウ</t>
    </rPh>
    <rPh sb="2" eb="4">
      <t>ガイトウ</t>
    </rPh>
    <rPh sb="4" eb="6">
      <t>フタン</t>
    </rPh>
    <rPh sb="6" eb="8">
      <t>ケイゲン</t>
    </rPh>
    <rPh sb="8" eb="9">
      <t>ブン</t>
    </rPh>
    <phoneticPr fontId="1"/>
  </si>
  <si>
    <t>入院</t>
    <rPh sb="0" eb="2">
      <t>ニュウイン</t>
    </rPh>
    <phoneticPr fontId="1"/>
  </si>
  <si>
    <t>入院外</t>
    <rPh sb="0" eb="2">
      <t>ニュウイン</t>
    </rPh>
    <rPh sb="2" eb="3">
      <t>ソト</t>
    </rPh>
    <phoneticPr fontId="1"/>
  </si>
  <si>
    <t>歯科</t>
    <rPh sb="0" eb="2">
      <t>シカ</t>
    </rPh>
    <phoneticPr fontId="1"/>
  </si>
  <si>
    <t>合計</t>
    <rPh sb="0" eb="2">
      <t>ゴウケイ</t>
    </rPh>
    <phoneticPr fontId="1"/>
  </si>
  <si>
    <t>家族埋葬料</t>
    <rPh sb="0" eb="2">
      <t>カゾク</t>
    </rPh>
    <rPh sb="2" eb="4">
      <t>マイソウ</t>
    </rPh>
    <rPh sb="4" eb="5">
      <t>リョウ</t>
    </rPh>
    <phoneticPr fontId="1"/>
  </si>
  <si>
    <t>家族出産育児一時金</t>
    <rPh sb="0" eb="2">
      <t>カゾク</t>
    </rPh>
    <rPh sb="2" eb="4">
      <t>シュッサン</t>
    </rPh>
    <rPh sb="4" eb="6">
      <t>イクジ</t>
    </rPh>
    <rPh sb="6" eb="9">
      <t>イチジキン</t>
    </rPh>
    <phoneticPr fontId="1"/>
  </si>
  <si>
    <t>その他</t>
    <rPh sb="2" eb="3">
      <t>タ</t>
    </rPh>
    <phoneticPr fontId="1"/>
  </si>
  <si>
    <t>件数</t>
    <rPh sb="0" eb="1">
      <t>ケン</t>
    </rPh>
    <rPh sb="1" eb="2">
      <t>スウ</t>
    </rPh>
    <phoneticPr fontId="1"/>
  </si>
  <si>
    <t>給付費</t>
    <rPh sb="0" eb="2">
      <t>キュウフ</t>
    </rPh>
    <rPh sb="2" eb="3">
      <t>ヒ</t>
    </rPh>
    <phoneticPr fontId="1"/>
  </si>
  <si>
    <t>医療費</t>
    <rPh sb="0" eb="3">
      <t>イリョウヒ</t>
    </rPh>
    <phoneticPr fontId="1"/>
  </si>
  <si>
    <t>日数</t>
    <rPh sb="0" eb="2">
      <t>ニッスウ</t>
    </rPh>
    <phoneticPr fontId="1"/>
  </si>
  <si>
    <t>処方箋枚数</t>
    <rPh sb="0" eb="3">
      <t>ショホウセン</t>
    </rPh>
    <rPh sb="3" eb="5">
      <t>マイスウ</t>
    </rPh>
    <phoneticPr fontId="1"/>
  </si>
  <si>
    <t>回数</t>
    <rPh sb="0" eb="2">
      <t>カイスウ</t>
    </rPh>
    <phoneticPr fontId="1"/>
  </si>
  <si>
    <t>千円</t>
    <phoneticPr fontId="1"/>
  </si>
  <si>
    <t>－</t>
  </si>
  <si>
    <t xml:space="preserve"> 注1：「保険給付費計」及び「医療給付費計」の件数には、「入院時食事療養・生活療養費（標準負担額差額支給分を除く）」は含まれていない。</t>
    <rPh sb="43" eb="45">
      <t>ヒョウジュン</t>
    </rPh>
    <rPh sb="45" eb="47">
      <t>フタン</t>
    </rPh>
    <rPh sb="47" eb="48">
      <t>ガク</t>
    </rPh>
    <rPh sb="48" eb="50">
      <t>サガク</t>
    </rPh>
    <rPh sb="50" eb="52">
      <t>シキュウ</t>
    </rPh>
    <rPh sb="52" eb="53">
      <t>ブン</t>
    </rPh>
    <rPh sb="54" eb="55">
      <t>ノゾ</t>
    </rPh>
    <rPh sb="59" eb="60">
      <t>フク</t>
    </rPh>
    <phoneticPr fontId="1"/>
  </si>
  <si>
    <t>2：「医療費計」の医療費は、社会保険診療報酬支払基金分（入院、入院外、歯科、調剤、入院時食事療養費・生活療養費、訪問看護療養費）、療養費、移送費に係るものである。</t>
    <rPh sb="3" eb="6">
      <t>イリョウヒ</t>
    </rPh>
    <rPh sb="6" eb="7">
      <t>ケイ</t>
    </rPh>
    <rPh sb="9" eb="12">
      <t>イリョウヒ</t>
    </rPh>
    <rPh sb="14" eb="16">
      <t>シャカイ</t>
    </rPh>
    <rPh sb="16" eb="18">
      <t>ホケン</t>
    </rPh>
    <rPh sb="18" eb="20">
      <t>シンリョウ</t>
    </rPh>
    <rPh sb="20" eb="22">
      <t>ホウシュウ</t>
    </rPh>
    <rPh sb="22" eb="24">
      <t>シハライ</t>
    </rPh>
    <rPh sb="24" eb="26">
      <t>キキン</t>
    </rPh>
    <rPh sb="26" eb="27">
      <t>ブン</t>
    </rPh>
    <rPh sb="28" eb="30">
      <t>ニュウイン</t>
    </rPh>
    <rPh sb="31" eb="33">
      <t>ニュウイン</t>
    </rPh>
    <rPh sb="33" eb="34">
      <t>ガイ</t>
    </rPh>
    <rPh sb="35" eb="37">
      <t>シカ</t>
    </rPh>
    <rPh sb="38" eb="40">
      <t>チョウザイ</t>
    </rPh>
    <rPh sb="41" eb="43">
      <t>ニュウイン</t>
    </rPh>
    <rPh sb="43" eb="44">
      <t>ジ</t>
    </rPh>
    <rPh sb="44" eb="46">
      <t>ショクジ</t>
    </rPh>
    <rPh sb="46" eb="49">
      <t>リョウヨウヒ</t>
    </rPh>
    <rPh sb="50" eb="52">
      <t>セイカツ</t>
    </rPh>
    <rPh sb="52" eb="55">
      <t>リョウヨウヒ</t>
    </rPh>
    <rPh sb="56" eb="58">
      <t>ホウモン</t>
    </rPh>
    <rPh sb="58" eb="60">
      <t>カンゴ</t>
    </rPh>
    <rPh sb="60" eb="63">
      <t>リョウヨウヒ</t>
    </rPh>
    <rPh sb="65" eb="68">
      <t>リョウヨウヒ</t>
    </rPh>
    <rPh sb="69" eb="71">
      <t>イソウ</t>
    </rPh>
    <rPh sb="71" eb="72">
      <t>ヒ</t>
    </rPh>
    <rPh sb="73" eb="74">
      <t>カカ</t>
    </rPh>
    <phoneticPr fontId="1"/>
  </si>
  <si>
    <t>3：療養費の医療費は、給付費を加入者区分ごとの法定給付率で除した値である。</t>
    <rPh sb="2" eb="5">
      <t>リョウヨウヒ</t>
    </rPh>
    <rPh sb="6" eb="9">
      <t>イリョウヒ</t>
    </rPh>
    <rPh sb="11" eb="13">
      <t>キュウフ</t>
    </rPh>
    <rPh sb="13" eb="14">
      <t>ヒ</t>
    </rPh>
    <rPh sb="15" eb="18">
      <t>カニュウシャ</t>
    </rPh>
    <rPh sb="18" eb="20">
      <t>クブン</t>
    </rPh>
    <rPh sb="23" eb="25">
      <t>ホウテイ</t>
    </rPh>
    <rPh sb="25" eb="27">
      <t>キュウフ</t>
    </rPh>
    <rPh sb="27" eb="28">
      <t>リツ</t>
    </rPh>
    <rPh sb="29" eb="30">
      <t>ジョ</t>
    </rPh>
    <rPh sb="32" eb="33">
      <t>アタイ</t>
    </rPh>
    <phoneticPr fontId="1"/>
  </si>
  <si>
    <t>4：高齢受給者分の現金給付（入院時食事療養費・生活療養費（標準負担額差額支給）、療養費、移送費、高額療養費、その他の現金給付）は、被保険者分及び被扶養者分の現金給付に含まれている。</t>
    <rPh sb="2" eb="4">
      <t>コウレイ</t>
    </rPh>
    <rPh sb="4" eb="7">
      <t>ジュキュウシャ</t>
    </rPh>
    <rPh sb="7" eb="8">
      <t>ブン</t>
    </rPh>
    <rPh sb="9" eb="11">
      <t>ゲンキン</t>
    </rPh>
    <rPh sb="11" eb="13">
      <t>キュウフ</t>
    </rPh>
    <rPh sb="14" eb="16">
      <t>ニュウイン</t>
    </rPh>
    <rPh sb="16" eb="17">
      <t>ジ</t>
    </rPh>
    <rPh sb="17" eb="19">
      <t>ショクジ</t>
    </rPh>
    <rPh sb="19" eb="22">
      <t>リョウヨウヒ</t>
    </rPh>
    <rPh sb="23" eb="25">
      <t>セイカツ</t>
    </rPh>
    <rPh sb="25" eb="28">
      <t>リョウヨウヒ</t>
    </rPh>
    <rPh sb="29" eb="31">
      <t>ヒョウジュン</t>
    </rPh>
    <rPh sb="31" eb="33">
      <t>フタン</t>
    </rPh>
    <rPh sb="33" eb="34">
      <t>ガク</t>
    </rPh>
    <rPh sb="34" eb="36">
      <t>サガク</t>
    </rPh>
    <rPh sb="36" eb="38">
      <t>シキュウ</t>
    </rPh>
    <rPh sb="40" eb="43">
      <t>リョウヨウヒ</t>
    </rPh>
    <rPh sb="44" eb="46">
      <t>イソウ</t>
    </rPh>
    <rPh sb="46" eb="47">
      <t>ヒ</t>
    </rPh>
    <rPh sb="48" eb="50">
      <t>コウガク</t>
    </rPh>
    <rPh sb="50" eb="53">
      <t>リョウヨウヒ</t>
    </rPh>
    <rPh sb="56" eb="57">
      <t>タ</t>
    </rPh>
    <rPh sb="58" eb="60">
      <t>ゲンキン</t>
    </rPh>
    <rPh sb="60" eb="62">
      <t>キュウフ</t>
    </rPh>
    <rPh sb="65" eb="69">
      <t>ヒホケンシャ</t>
    </rPh>
    <rPh sb="69" eb="70">
      <t>ブン</t>
    </rPh>
    <rPh sb="70" eb="71">
      <t>オヨ</t>
    </rPh>
    <rPh sb="72" eb="76">
      <t>ヒフヨウシャ</t>
    </rPh>
    <rPh sb="76" eb="77">
      <t>ブン</t>
    </rPh>
    <rPh sb="78" eb="80">
      <t>ゲンキン</t>
    </rPh>
    <rPh sb="80" eb="82">
      <t>キュウフ</t>
    </rPh>
    <rPh sb="83" eb="84">
      <t>フク</t>
    </rPh>
    <phoneticPr fontId="1"/>
  </si>
  <si>
    <t>第10表　特定疾病療養受療証交付数</t>
    <phoneticPr fontId="15"/>
  </si>
  <si>
    <t>協会管掌健康保険</t>
    <phoneticPr fontId="15"/>
  </si>
  <si>
    <t xml:space="preserve">
年 度 別
月 　 別</t>
  </si>
  <si>
    <t>新　規　交　付　数</t>
    <phoneticPr fontId="15"/>
  </si>
  <si>
    <t>返     納     数</t>
  </si>
  <si>
    <t>年度末(月末)現在有効受療証数</t>
  </si>
  <si>
    <t>計</t>
  </si>
  <si>
    <t>被保険者</t>
  </si>
  <si>
    <t>被扶養者</t>
  </si>
  <si>
    <t>10月</t>
    <rPh sb="2" eb="3">
      <t>ガツ</t>
    </rPh>
    <phoneticPr fontId="7"/>
  </si>
  <si>
    <t>平成27年度</t>
    <phoneticPr fontId="15"/>
  </si>
  <si>
    <t>平成27年４月</t>
    <phoneticPr fontId="15"/>
  </si>
  <si>
    <t>５月</t>
    <phoneticPr fontId="15"/>
  </si>
  <si>
    <t>６月</t>
    <phoneticPr fontId="15"/>
  </si>
  <si>
    <t>10月</t>
    <rPh sb="2" eb="3">
      <t>ガツ</t>
    </rPh>
    <phoneticPr fontId="15"/>
  </si>
  <si>
    <t>平成28年１月</t>
    <phoneticPr fontId="15"/>
  </si>
  <si>
    <t>注　平成20年10月以降については、協会設立後に交付した受療証のみを対象としている。</t>
    <rPh sb="0" eb="1">
      <t>チュウ</t>
    </rPh>
    <rPh sb="2" eb="4">
      <t>ヘイセイ</t>
    </rPh>
    <rPh sb="6" eb="7">
      <t>ネン</t>
    </rPh>
    <rPh sb="9" eb="10">
      <t>ガツ</t>
    </rPh>
    <rPh sb="10" eb="12">
      <t>イコウ</t>
    </rPh>
    <rPh sb="18" eb="20">
      <t>キョウカイ</t>
    </rPh>
    <rPh sb="20" eb="22">
      <t>セツリツ</t>
    </rPh>
    <rPh sb="22" eb="23">
      <t>ゴ</t>
    </rPh>
    <rPh sb="24" eb="26">
      <t>コウフ</t>
    </rPh>
    <rPh sb="28" eb="30">
      <t>ジュリョウ</t>
    </rPh>
    <rPh sb="30" eb="31">
      <t>アカシ</t>
    </rPh>
    <rPh sb="34" eb="36">
      <t>タイショウ</t>
    </rPh>
    <phoneticPr fontId="15"/>
  </si>
  <si>
    <t>第11表　（１）限度額適用・標準負担額減額認定証交付状況</t>
    <rPh sb="8" eb="10">
      <t>ゲンド</t>
    </rPh>
    <rPh sb="10" eb="11">
      <t>ガク</t>
    </rPh>
    <rPh sb="11" eb="13">
      <t>テキヨウ</t>
    </rPh>
    <phoneticPr fontId="15"/>
  </si>
  <si>
    <t>協会管掌健康保険</t>
    <phoneticPr fontId="15"/>
  </si>
  <si>
    <t>年 度 別
月 　 別</t>
    <phoneticPr fontId="15"/>
  </si>
  <si>
    <t>新 規 交 付 数</t>
    <phoneticPr fontId="15"/>
  </si>
  <si>
    <t>返　納　数</t>
    <phoneticPr fontId="15"/>
  </si>
  <si>
    <t>　　　年度末(月末)現在</t>
    <phoneticPr fontId="15"/>
  </si>
  <si>
    <t>　　　有効認定証数　　　　　　</t>
    <rPh sb="3" eb="5">
      <t>ユウコウ</t>
    </rPh>
    <rPh sb="5" eb="7">
      <t>ニンテイ</t>
    </rPh>
    <rPh sb="7" eb="8">
      <t>ショウ</t>
    </rPh>
    <rPh sb="8" eb="9">
      <t>スウ</t>
    </rPh>
    <phoneticPr fontId="15"/>
  </si>
  <si>
    <t>うち長期該当者</t>
  </si>
  <si>
    <t>平成27年度</t>
    <phoneticPr fontId="15"/>
  </si>
  <si>
    <t>平成27年４月</t>
    <phoneticPr fontId="15"/>
  </si>
  <si>
    <t>10月</t>
    <rPh sb="2" eb="3">
      <t>ガツ</t>
    </rPh>
    <phoneticPr fontId="8"/>
  </si>
  <si>
    <t>平成28年１月</t>
    <phoneticPr fontId="15"/>
  </si>
  <si>
    <t>注１.平成18年度以前は「標準負担額減額認定証」の交付状況を掲載している。</t>
    <rPh sb="0" eb="1">
      <t>チュウ</t>
    </rPh>
    <rPh sb="3" eb="5">
      <t>ヘイセイ</t>
    </rPh>
    <rPh sb="7" eb="9">
      <t>ネンド</t>
    </rPh>
    <rPh sb="9" eb="11">
      <t>イゼン</t>
    </rPh>
    <rPh sb="13" eb="15">
      <t>ヒョウジュン</t>
    </rPh>
    <rPh sb="15" eb="17">
      <t>フタン</t>
    </rPh>
    <rPh sb="17" eb="18">
      <t>ガク</t>
    </rPh>
    <rPh sb="18" eb="20">
      <t>ゲンガク</t>
    </rPh>
    <rPh sb="20" eb="23">
      <t>ニンテイショウ</t>
    </rPh>
    <rPh sb="25" eb="27">
      <t>コウフ</t>
    </rPh>
    <rPh sb="27" eb="29">
      <t>ジョウキョウ</t>
    </rPh>
    <rPh sb="30" eb="32">
      <t>ケイサイ</t>
    </rPh>
    <phoneticPr fontId="15"/>
  </si>
  <si>
    <t>　２.平成20年10月以降については、協会設立後に交付した認定証のみを対象としている。</t>
    <rPh sb="3" eb="5">
      <t>ヘイセイ</t>
    </rPh>
    <rPh sb="7" eb="8">
      <t>ネン</t>
    </rPh>
    <rPh sb="10" eb="13">
      <t>ガツイコウ</t>
    </rPh>
    <rPh sb="19" eb="21">
      <t>キョウカイ</t>
    </rPh>
    <rPh sb="21" eb="23">
      <t>セツリツ</t>
    </rPh>
    <rPh sb="23" eb="24">
      <t>ゴ</t>
    </rPh>
    <rPh sb="25" eb="27">
      <t>コウフ</t>
    </rPh>
    <rPh sb="29" eb="32">
      <t>ニンテイショウ</t>
    </rPh>
    <rPh sb="35" eb="37">
      <t>タイショウ</t>
    </rPh>
    <phoneticPr fontId="15"/>
  </si>
  <si>
    <t>第11表　（２）限度額適用認定証交付状況</t>
    <rPh sb="8" eb="10">
      <t>ゲンド</t>
    </rPh>
    <rPh sb="10" eb="11">
      <t>ガク</t>
    </rPh>
    <rPh sb="11" eb="13">
      <t>テキヨウ</t>
    </rPh>
    <rPh sb="13" eb="16">
      <t>ニンテイショウ</t>
    </rPh>
    <rPh sb="16" eb="18">
      <t>コウフ</t>
    </rPh>
    <rPh sb="18" eb="20">
      <t>ジョウキョウ</t>
    </rPh>
    <phoneticPr fontId="15"/>
  </si>
  <si>
    <t>協会管掌健康保険</t>
    <phoneticPr fontId="15"/>
  </si>
  <si>
    <t>年 度 別
月 　 別</t>
    <phoneticPr fontId="15"/>
  </si>
  <si>
    <t>新規交付数</t>
    <phoneticPr fontId="15"/>
  </si>
  <si>
    <t>返　納　数</t>
    <phoneticPr fontId="15"/>
  </si>
  <si>
    <t xml:space="preserve">    年度末(月末)現在
    有効認定証数</t>
    <phoneticPr fontId="15"/>
  </si>
  <si>
    <t>平成27年度</t>
    <phoneticPr fontId="15"/>
  </si>
  <si>
    <t>平成27年４月</t>
    <phoneticPr fontId="15"/>
  </si>
  <si>
    <t>平成28年１月</t>
    <phoneticPr fontId="15"/>
  </si>
  <si>
    <t>注.平成20年10月以降については、協会設立後に交付した認定証のみを対象としている。</t>
    <rPh sb="0" eb="1">
      <t>チュウ</t>
    </rPh>
    <rPh sb="2" eb="4">
      <t>ヘイセイ</t>
    </rPh>
    <rPh sb="6" eb="7">
      <t>ネン</t>
    </rPh>
    <rPh sb="9" eb="12">
      <t>ガツイコウ</t>
    </rPh>
    <rPh sb="18" eb="20">
      <t>キョウカイ</t>
    </rPh>
    <rPh sb="20" eb="22">
      <t>セツリツ</t>
    </rPh>
    <rPh sb="22" eb="23">
      <t>ゴ</t>
    </rPh>
    <rPh sb="24" eb="26">
      <t>コウフ</t>
    </rPh>
    <rPh sb="28" eb="31">
      <t>ニンテイショウ</t>
    </rPh>
    <rPh sb="34" eb="36">
      <t>タイショウ</t>
    </rPh>
    <phoneticPr fontId="15"/>
  </si>
  <si>
    <t>訂正後の値は赤字とし掲載しております。</t>
  </si>
  <si>
    <t>訂正前の値は赤字とし掲載しております。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76" formatCode="#,##0_);[Red]\(#,##0\)"/>
  </numFmts>
  <fonts count="25" x14ac:knownFonts="1">
    <font>
      <sz val="11"/>
      <color theme="1"/>
      <name val="ＭＳ Ｐゴシック"/>
      <family val="2"/>
      <charset val="128"/>
      <scheme val="minor"/>
    </font>
    <font>
      <sz val="6"/>
      <name val="ＭＳ Ｐゴシック"/>
      <family val="2"/>
      <charset val="128"/>
      <scheme val="minor"/>
    </font>
    <font>
      <sz val="10"/>
      <name val="Arial"/>
      <family val="2"/>
    </font>
    <font>
      <sz val="9"/>
      <color theme="1"/>
      <name val="ＭＳ 明朝"/>
      <family val="1"/>
      <charset val="128"/>
    </font>
    <font>
      <sz val="15"/>
      <color theme="1"/>
      <name val="ＭＳ 明朝"/>
      <family val="1"/>
      <charset val="128"/>
    </font>
    <font>
      <sz val="13"/>
      <color theme="1"/>
      <name val="ＭＳ 明朝"/>
      <family val="1"/>
      <charset val="128"/>
    </font>
    <font>
      <sz val="11"/>
      <color theme="1"/>
      <name val="ＭＳ Ｐゴシック"/>
      <family val="2"/>
      <scheme val="minor"/>
    </font>
    <font>
      <sz val="11"/>
      <color indexed="8"/>
      <name val="ＭＳ Ｐゴシック"/>
      <family val="3"/>
      <charset val="128"/>
    </font>
    <font>
      <sz val="10"/>
      <color indexed="8"/>
      <name val="Arial"/>
      <family val="2"/>
    </font>
    <font>
      <sz val="11"/>
      <color theme="1"/>
      <name val="ＭＳ Ｐゴシック"/>
      <family val="2"/>
      <charset val="128"/>
      <scheme val="minor"/>
    </font>
    <font>
      <sz val="15"/>
      <color theme="1"/>
      <name val="ＭＳ Ｐゴシック"/>
      <family val="2"/>
      <charset val="128"/>
      <scheme val="minor"/>
    </font>
    <font>
      <sz val="13"/>
      <color theme="1"/>
      <name val="ＭＳ Ｐゴシック"/>
      <family val="2"/>
      <charset val="128"/>
      <scheme val="minor"/>
    </font>
    <font>
      <sz val="9"/>
      <color theme="1"/>
      <name val="ＭＳ Ｐゴシック"/>
      <family val="2"/>
      <charset val="128"/>
      <scheme val="minor"/>
    </font>
    <font>
      <sz val="10"/>
      <color theme="1"/>
      <name val="ＭＳ 明朝"/>
      <family val="1"/>
      <charset val="128"/>
    </font>
    <font>
      <sz val="15"/>
      <color indexed="8"/>
      <name val="ＭＳ 明朝"/>
      <family val="1"/>
      <charset val="128"/>
    </font>
    <font>
      <sz val="6"/>
      <name val="ＭＳ Ｐゴシック"/>
      <family val="3"/>
      <charset val="128"/>
    </font>
    <font>
      <sz val="10"/>
      <color indexed="8"/>
      <name val="ＭＳ 明朝"/>
      <family val="1"/>
      <charset val="128"/>
    </font>
    <font>
      <sz val="13"/>
      <color indexed="8"/>
      <name val="ＭＳ 明朝"/>
      <family val="1"/>
      <charset val="128"/>
    </font>
    <font>
      <sz val="9"/>
      <color indexed="8"/>
      <name val="ＭＳ 明朝"/>
      <family val="1"/>
      <charset val="128"/>
    </font>
    <font>
      <sz val="8"/>
      <color indexed="8"/>
      <name val="ＭＳ 明朝"/>
      <family val="1"/>
      <charset val="128"/>
    </font>
    <font>
      <sz val="9"/>
      <color rgb="FFFF0000"/>
      <name val="ＭＳ 明朝"/>
      <family val="1"/>
      <charset val="128"/>
    </font>
    <font>
      <sz val="10"/>
      <color rgb="FFFF0000"/>
      <name val="ＭＳ 明朝"/>
      <family val="1"/>
      <charset val="128"/>
    </font>
    <font>
      <sz val="10"/>
      <color indexed="10"/>
      <name val="ＭＳ 明朝"/>
      <family val="1"/>
      <charset val="128"/>
    </font>
    <font>
      <sz val="9"/>
      <name val="ＭＳ 明朝"/>
      <family val="1"/>
      <charset val="128"/>
    </font>
    <font>
      <sz val="9"/>
      <name val="ＭＳ Ｐゴシック"/>
      <family val="2"/>
      <charset val="128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 tint="-0.249977111117893"/>
        <bgColor indexed="64"/>
      </patternFill>
    </fill>
  </fills>
  <borders count="46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8"/>
      </right>
      <top style="medium">
        <color indexed="8"/>
      </top>
      <bottom/>
      <diagonal/>
    </border>
    <border>
      <left style="thin">
        <color indexed="8"/>
      </left>
      <right style="thin">
        <color indexed="8"/>
      </right>
      <top style="medium">
        <color indexed="8"/>
      </top>
      <bottom/>
      <diagonal/>
    </border>
    <border>
      <left style="thin">
        <color indexed="8"/>
      </left>
      <right/>
      <top style="medium">
        <color indexed="8"/>
      </top>
      <bottom/>
      <diagonal/>
    </border>
    <border>
      <left/>
      <right style="thin">
        <color indexed="8"/>
      </right>
      <top/>
      <bottom style="medium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medium">
        <color indexed="8"/>
      </bottom>
      <diagonal/>
    </border>
    <border>
      <left style="thin">
        <color indexed="8"/>
      </left>
      <right/>
      <top style="thin">
        <color indexed="8"/>
      </top>
      <bottom style="medium">
        <color indexed="8"/>
      </bottom>
      <diagonal/>
    </border>
    <border>
      <left/>
      <right style="thin">
        <color indexed="8"/>
      </right>
      <top/>
      <bottom/>
      <diagonal/>
    </border>
    <border>
      <left style="thin">
        <color indexed="8"/>
      </left>
      <right/>
      <top/>
      <bottom/>
      <diagonal/>
    </border>
    <border>
      <left/>
      <right/>
      <top/>
      <bottom style="medium">
        <color indexed="8"/>
      </bottom>
      <diagonal/>
    </border>
    <border>
      <left/>
      <right/>
      <top style="medium">
        <color indexed="8"/>
      </top>
      <bottom/>
      <diagonal/>
    </border>
    <border>
      <left/>
      <right/>
      <top/>
      <bottom style="thin">
        <color indexed="8"/>
      </bottom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 style="medium">
        <color indexed="8"/>
      </bottom>
      <diagonal/>
    </border>
    <border>
      <left/>
      <right/>
      <top style="thin">
        <color indexed="8"/>
      </top>
      <bottom style="medium">
        <color indexed="8"/>
      </bottom>
      <diagonal/>
    </border>
    <border>
      <left/>
      <right style="thin">
        <color indexed="8"/>
      </right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</borders>
  <cellStyleXfs count="6">
    <xf numFmtId="0" fontId="0" fillId="0" borderId="0">
      <alignment vertical="center"/>
    </xf>
    <xf numFmtId="0" fontId="2" fillId="0" borderId="0"/>
    <xf numFmtId="0" fontId="6" fillId="0" borderId="0"/>
    <xf numFmtId="0" fontId="7" fillId="0" borderId="0">
      <alignment vertical="top"/>
    </xf>
    <xf numFmtId="38" fontId="8" fillId="0" borderId="0" applyFont="0" applyFill="0" applyBorder="0" applyAlignment="0" applyProtection="0">
      <alignment vertical="center"/>
    </xf>
    <xf numFmtId="38" fontId="9" fillId="0" borderId="0" applyFont="0" applyFill="0" applyBorder="0" applyAlignment="0" applyProtection="0">
      <alignment vertical="center"/>
    </xf>
  </cellStyleXfs>
  <cellXfs count="229">
    <xf numFmtId="0" fontId="0" fillId="0" borderId="0" xfId="0">
      <alignment vertical="center"/>
    </xf>
    <xf numFmtId="0" fontId="3" fillId="0" borderId="0" xfId="0" applyFont="1" applyAlignment="1">
      <alignment horizontal="right" vertical="center"/>
    </xf>
    <xf numFmtId="0" fontId="3" fillId="0" borderId="16" xfId="0" applyFont="1" applyBorder="1" applyAlignment="1">
      <alignment horizontal="distributed" vertical="center" wrapText="1" justifyLastLine="1"/>
    </xf>
    <xf numFmtId="0" fontId="3" fillId="0" borderId="3" xfId="0" applyFont="1" applyBorder="1">
      <alignment vertical="center"/>
    </xf>
    <xf numFmtId="0" fontId="3" fillId="0" borderId="0" xfId="0" applyFont="1">
      <alignment vertical="center"/>
    </xf>
    <xf numFmtId="0" fontId="3" fillId="0" borderId="3" xfId="0" applyFont="1" applyBorder="1" applyAlignment="1">
      <alignment horizontal="distributed" vertical="center"/>
    </xf>
    <xf numFmtId="0" fontId="3" fillId="0" borderId="3" xfId="0" applyFont="1" applyBorder="1" applyAlignment="1">
      <alignment horizontal="distributed" vertical="center" wrapText="1" justifyLastLine="1"/>
    </xf>
    <xf numFmtId="0" fontId="3" fillId="0" borderId="3" xfId="0" applyFont="1" applyBorder="1" applyAlignment="1">
      <alignment horizontal="right" vertical="center"/>
    </xf>
    <xf numFmtId="0" fontId="4" fillId="0" borderId="0" xfId="0" applyFont="1" applyAlignment="1">
      <alignment vertical="center"/>
    </xf>
    <xf numFmtId="0" fontId="4" fillId="0" borderId="0" xfId="0" applyFont="1" applyAlignment="1">
      <alignment horizontal="center" vertical="center"/>
    </xf>
    <xf numFmtId="0" fontId="4" fillId="0" borderId="0" xfId="0" applyFont="1" applyAlignment="1">
      <alignment horizontal="right" vertical="center"/>
    </xf>
    <xf numFmtId="38" fontId="3" fillId="0" borderId="0" xfId="5" applyFont="1">
      <alignment vertical="center"/>
    </xf>
    <xf numFmtId="38" fontId="3" fillId="0" borderId="0" xfId="5" applyFont="1" applyBorder="1">
      <alignment vertical="center"/>
    </xf>
    <xf numFmtId="38" fontId="3" fillId="0" borderId="5" xfId="5" applyFont="1" applyBorder="1">
      <alignment vertical="center"/>
    </xf>
    <xf numFmtId="38" fontId="3" fillId="0" borderId="0" xfId="5" applyFont="1" applyAlignment="1">
      <alignment horizontal="right" vertical="center"/>
    </xf>
    <xf numFmtId="0" fontId="4" fillId="0" borderId="0" xfId="0" applyFont="1" applyAlignment="1">
      <alignment horizontal="distributed" vertical="center"/>
    </xf>
    <xf numFmtId="0" fontId="10" fillId="0" borderId="0" xfId="0" applyFont="1">
      <alignment vertical="center"/>
    </xf>
    <xf numFmtId="0" fontId="4" fillId="0" borderId="0" xfId="0" applyFont="1" applyAlignment="1">
      <alignment horizontal="left" vertical="center" indent="33"/>
    </xf>
    <xf numFmtId="0" fontId="5" fillId="0" borderId="0" xfId="0" applyFont="1">
      <alignment vertical="center"/>
    </xf>
    <xf numFmtId="0" fontId="11" fillId="0" borderId="0" xfId="0" applyFont="1">
      <alignment vertical="center"/>
    </xf>
    <xf numFmtId="0" fontId="5" fillId="0" borderId="0" xfId="0" applyFont="1" applyAlignment="1">
      <alignment horizontal="distributed" vertical="center"/>
    </xf>
    <xf numFmtId="0" fontId="11" fillId="0" borderId="0" xfId="0" applyFont="1" applyAlignment="1">
      <alignment horizontal="distributed" vertical="center"/>
    </xf>
    <xf numFmtId="0" fontId="12" fillId="0" borderId="0" xfId="0" applyFont="1">
      <alignment vertical="center"/>
    </xf>
    <xf numFmtId="0" fontId="3" fillId="0" borderId="16" xfId="0" applyFont="1" applyBorder="1" applyAlignment="1">
      <alignment horizontal="distributed" vertical="center" justifyLastLine="1"/>
    </xf>
    <xf numFmtId="0" fontId="3" fillId="0" borderId="17" xfId="0" applyFont="1" applyBorder="1" applyAlignment="1">
      <alignment horizontal="distributed" vertical="center" justifyLastLine="1"/>
    </xf>
    <xf numFmtId="0" fontId="3" fillId="0" borderId="15" xfId="0" applyFont="1" applyBorder="1" applyAlignment="1">
      <alignment horizontal="distributed" vertical="center" justifyLastLine="1"/>
    </xf>
    <xf numFmtId="0" fontId="3" fillId="0" borderId="11" xfId="0" applyFont="1" applyBorder="1" applyAlignment="1">
      <alignment horizontal="right" vertical="center"/>
    </xf>
    <xf numFmtId="38" fontId="3" fillId="0" borderId="3" xfId="5" applyFont="1" applyBorder="1" applyAlignment="1">
      <alignment horizontal="distributed" vertical="center"/>
    </xf>
    <xf numFmtId="38" fontId="3" fillId="0" borderId="3" xfId="5" applyFont="1" applyBorder="1">
      <alignment vertical="center"/>
    </xf>
    <xf numFmtId="38" fontId="3" fillId="0" borderId="3" xfId="5" applyFont="1" applyBorder="1" applyAlignment="1">
      <alignment horizontal="right" vertical="center"/>
    </xf>
    <xf numFmtId="0" fontId="12" fillId="0" borderId="0" xfId="0" applyFont="1" applyBorder="1">
      <alignment vertical="center"/>
    </xf>
    <xf numFmtId="38" fontId="3" fillId="0" borderId="0" xfId="5" applyFont="1" applyBorder="1" applyAlignment="1">
      <alignment horizontal="right" vertical="center"/>
    </xf>
    <xf numFmtId="38" fontId="3" fillId="0" borderId="6" xfId="5" applyFont="1" applyBorder="1" applyAlignment="1">
      <alignment horizontal="right" vertical="center"/>
    </xf>
    <xf numFmtId="38" fontId="3" fillId="0" borderId="5" xfId="5" applyFont="1" applyBorder="1" applyAlignment="1">
      <alignment horizontal="right" vertical="center"/>
    </xf>
    <xf numFmtId="0" fontId="13" fillId="0" borderId="0" xfId="0" applyFont="1">
      <alignment vertical="center"/>
    </xf>
    <xf numFmtId="0" fontId="13" fillId="0" borderId="0" xfId="0" applyFont="1" applyAlignment="1">
      <alignment horizontal="distributed" vertical="center"/>
    </xf>
    <xf numFmtId="0" fontId="3" fillId="0" borderId="0" xfId="0" applyFont="1" applyAlignment="1">
      <alignment horizontal="left" vertical="center" indent="1"/>
    </xf>
    <xf numFmtId="0" fontId="13" fillId="0" borderId="0" xfId="0" applyFont="1" applyAlignment="1">
      <alignment horizontal="left" vertical="center" indent="1"/>
    </xf>
    <xf numFmtId="0" fontId="16" fillId="0" borderId="0" xfId="3" applyFont="1">
      <alignment vertical="top"/>
    </xf>
    <xf numFmtId="0" fontId="18" fillId="0" borderId="31" xfId="3" applyFont="1" applyBorder="1" applyAlignment="1">
      <alignment horizontal="center" vertical="center" wrapText="1" readingOrder="1"/>
    </xf>
    <xf numFmtId="0" fontId="18" fillId="0" borderId="32" xfId="3" applyFont="1" applyBorder="1" applyAlignment="1">
      <alignment horizontal="center" vertical="center" wrapText="1" readingOrder="1"/>
    </xf>
    <xf numFmtId="0" fontId="16" fillId="0" borderId="33" xfId="3" applyFont="1" applyBorder="1" applyAlignment="1">
      <alignment horizontal="left" vertical="top" wrapText="1" readingOrder="1"/>
    </xf>
    <xf numFmtId="0" fontId="16" fillId="0" borderId="0" xfId="3" applyFont="1" applyAlignment="1">
      <alignment horizontal="left" vertical="top" wrapText="1" readingOrder="1"/>
    </xf>
    <xf numFmtId="0" fontId="18" fillId="0" borderId="33" xfId="3" applyFont="1" applyBorder="1" applyAlignment="1">
      <alignment horizontal="distributed" vertical="top"/>
    </xf>
    <xf numFmtId="3" fontId="18" fillId="0" borderId="0" xfId="3" applyNumberFormat="1" applyFont="1" applyAlignment="1">
      <alignment horizontal="right" vertical="top" wrapText="1" readingOrder="1"/>
    </xf>
    <xf numFmtId="0" fontId="18" fillId="0" borderId="33" xfId="3" applyFont="1" applyBorder="1">
      <alignment vertical="top"/>
    </xf>
    <xf numFmtId="0" fontId="18" fillId="0" borderId="0" xfId="3" applyFont="1" applyAlignment="1">
      <alignment horizontal="right" vertical="top" wrapText="1" readingOrder="1"/>
    </xf>
    <xf numFmtId="0" fontId="18" fillId="0" borderId="33" xfId="3" applyFont="1" applyBorder="1" applyAlignment="1">
      <alignment horizontal="right" vertical="top" wrapText="1" readingOrder="1"/>
    </xf>
    <xf numFmtId="0" fontId="18" fillId="0" borderId="0" xfId="3" applyFont="1">
      <alignment vertical="top"/>
    </xf>
    <xf numFmtId="0" fontId="18" fillId="0" borderId="33" xfId="3" applyFont="1" applyBorder="1" applyAlignment="1">
      <alignment horizontal="left" vertical="top"/>
    </xf>
    <xf numFmtId="0" fontId="18" fillId="0" borderId="0" xfId="3" applyNumberFormat="1" applyFont="1" applyAlignment="1">
      <alignment horizontal="right" vertical="top" wrapText="1" readingOrder="1"/>
    </xf>
    <xf numFmtId="0" fontId="18" fillId="0" borderId="33" xfId="3" applyFont="1" applyBorder="1" applyAlignment="1">
      <alignment horizontal="right" vertical="top"/>
    </xf>
    <xf numFmtId="0" fontId="7" fillId="0" borderId="0" xfId="3">
      <alignment vertical="top"/>
    </xf>
    <xf numFmtId="0" fontId="18" fillId="0" borderId="5" xfId="3" applyFont="1" applyBorder="1" applyAlignment="1">
      <alignment horizontal="right" vertical="top"/>
    </xf>
    <xf numFmtId="0" fontId="18" fillId="0" borderId="19" xfId="3" applyNumberFormat="1" applyFont="1" applyBorder="1" applyAlignment="1">
      <alignment horizontal="right" vertical="top" wrapText="1" readingOrder="1"/>
    </xf>
    <xf numFmtId="0" fontId="18" fillId="0" borderId="5" xfId="3" applyNumberFormat="1" applyFont="1" applyBorder="1" applyAlignment="1">
      <alignment horizontal="right" vertical="top" wrapText="1" readingOrder="1"/>
    </xf>
    <xf numFmtId="3" fontId="18" fillId="0" borderId="5" xfId="3" applyNumberFormat="1" applyFont="1" applyBorder="1" applyAlignment="1">
      <alignment horizontal="right" vertical="top" wrapText="1" readingOrder="1"/>
    </xf>
    <xf numFmtId="0" fontId="17" fillId="0" borderId="35" xfId="3" applyFont="1" applyBorder="1" applyAlignment="1">
      <alignment horizontal="left" vertical="top" readingOrder="1"/>
    </xf>
    <xf numFmtId="0" fontId="17" fillId="0" borderId="35" xfId="3" applyFont="1" applyBorder="1" applyAlignment="1">
      <alignment horizontal="left" vertical="top" wrapText="1" readingOrder="1"/>
    </xf>
    <xf numFmtId="0" fontId="16" fillId="0" borderId="36" xfId="3" applyFont="1" applyBorder="1" applyAlignment="1">
      <alignment horizontal="left" vertical="center" wrapText="1" readingOrder="1"/>
    </xf>
    <xf numFmtId="0" fontId="16" fillId="0" borderId="37" xfId="3" applyFont="1" applyBorder="1" applyAlignment="1">
      <alignment horizontal="left" vertical="center" wrapText="1" readingOrder="1"/>
    </xf>
    <xf numFmtId="0" fontId="18" fillId="0" borderId="42" xfId="3" applyFont="1" applyBorder="1" applyAlignment="1">
      <alignment horizontal="center" vertical="center" wrapText="1" readingOrder="1"/>
    </xf>
    <xf numFmtId="0" fontId="18" fillId="0" borderId="43" xfId="3" applyFont="1" applyBorder="1" applyAlignment="1">
      <alignment horizontal="center" vertical="center" wrapText="1" readingOrder="1"/>
    </xf>
    <xf numFmtId="3" fontId="16" fillId="0" borderId="0" xfId="3" applyNumberFormat="1" applyFont="1" applyAlignment="1">
      <alignment horizontal="right" vertical="top" wrapText="1" readingOrder="1"/>
    </xf>
    <xf numFmtId="0" fontId="16" fillId="0" borderId="0" xfId="3" applyFont="1" applyAlignment="1">
      <alignment horizontal="right" vertical="top"/>
    </xf>
    <xf numFmtId="3" fontId="16" fillId="0" borderId="0" xfId="3" applyNumberFormat="1" applyFont="1" applyAlignment="1">
      <alignment horizontal="right" vertical="top"/>
    </xf>
    <xf numFmtId="0" fontId="19" fillId="0" borderId="44" xfId="3" applyFont="1" applyBorder="1" applyAlignment="1">
      <alignment horizontal="left" vertical="top"/>
    </xf>
    <xf numFmtId="0" fontId="16" fillId="0" borderId="45" xfId="3" applyFont="1" applyBorder="1" applyAlignment="1">
      <alignment horizontal="right" vertical="top"/>
    </xf>
    <xf numFmtId="0" fontId="19" fillId="0" borderId="0" xfId="3" applyFont="1" applyBorder="1" applyAlignment="1">
      <alignment horizontal="left" vertical="top"/>
    </xf>
    <xf numFmtId="0" fontId="19" fillId="0" borderId="0" xfId="3" applyFont="1">
      <alignment vertical="top"/>
    </xf>
    <xf numFmtId="3" fontId="18" fillId="0" borderId="0" xfId="3" applyNumberFormat="1" applyFont="1" applyAlignment="1">
      <alignment horizontal="right" vertical="top"/>
    </xf>
    <xf numFmtId="0" fontId="18" fillId="0" borderId="0" xfId="3" applyFont="1" applyAlignment="1">
      <alignment horizontal="right" vertical="top"/>
    </xf>
    <xf numFmtId="38" fontId="18" fillId="0" borderId="0" xfId="4" applyFont="1" applyAlignment="1">
      <alignment horizontal="right" vertical="top"/>
    </xf>
    <xf numFmtId="0" fontId="18" fillId="0" borderId="0" xfId="3" applyNumberFormat="1" applyFont="1" applyAlignment="1">
      <alignment horizontal="right" vertical="top"/>
    </xf>
    <xf numFmtId="3" fontId="18" fillId="2" borderId="0" xfId="3" applyNumberFormat="1" applyFont="1" applyFill="1" applyAlignment="1">
      <alignment horizontal="right" vertical="top" wrapText="1" readingOrder="1"/>
    </xf>
    <xf numFmtId="0" fontId="18" fillId="2" borderId="0" xfId="3" applyFont="1" applyFill="1" applyAlignment="1">
      <alignment horizontal="right" vertical="top" wrapText="1" readingOrder="1"/>
    </xf>
    <xf numFmtId="0" fontId="16" fillId="2" borderId="0" xfId="3" applyFont="1" applyFill="1">
      <alignment vertical="top"/>
    </xf>
    <xf numFmtId="0" fontId="18" fillId="2" borderId="0" xfId="3" applyNumberFormat="1" applyFont="1" applyFill="1" applyAlignment="1">
      <alignment horizontal="right" vertical="top" wrapText="1" readingOrder="1"/>
    </xf>
    <xf numFmtId="0" fontId="14" fillId="0" borderId="0" xfId="3" applyFont="1" applyAlignment="1">
      <alignment vertical="center"/>
    </xf>
    <xf numFmtId="3" fontId="18" fillId="0" borderId="45" xfId="3" applyNumberFormat="1" applyFont="1" applyBorder="1" applyAlignment="1">
      <alignment horizontal="right" vertical="top" wrapText="1" readingOrder="1"/>
    </xf>
    <xf numFmtId="0" fontId="18" fillId="0" borderId="45" xfId="3" applyNumberFormat="1" applyFont="1" applyBorder="1" applyAlignment="1">
      <alignment horizontal="right" vertical="top" wrapText="1" readingOrder="1"/>
    </xf>
    <xf numFmtId="0" fontId="18" fillId="0" borderId="45" xfId="3" applyFont="1" applyBorder="1" applyAlignment="1">
      <alignment horizontal="right" vertical="top"/>
    </xf>
    <xf numFmtId="3" fontId="20" fillId="0" borderId="0" xfId="3" applyNumberFormat="1" applyFont="1" applyAlignment="1">
      <alignment horizontal="right" vertical="top" wrapText="1" readingOrder="1"/>
    </xf>
    <xf numFmtId="0" fontId="20" fillId="0" borderId="0" xfId="3" applyFont="1" applyAlignment="1">
      <alignment horizontal="right" vertical="top" wrapText="1" readingOrder="1"/>
    </xf>
    <xf numFmtId="0" fontId="22" fillId="0" borderId="0" xfId="0" applyFont="1" applyAlignment="1">
      <alignment vertical="center" wrapText="1"/>
    </xf>
    <xf numFmtId="0" fontId="3" fillId="0" borderId="3" xfId="0" applyFont="1" applyBorder="1" applyAlignment="1">
      <alignment horizontal="distributed" vertical="center" wrapText="1" justifyLastLine="1"/>
    </xf>
    <xf numFmtId="0" fontId="14" fillId="0" borderId="0" xfId="3" applyFont="1" applyAlignment="1">
      <alignment vertical="top"/>
    </xf>
    <xf numFmtId="3" fontId="20" fillId="0" borderId="0" xfId="3" applyNumberFormat="1" applyFont="1" applyAlignment="1">
      <alignment horizontal="right" vertical="top"/>
    </xf>
    <xf numFmtId="0" fontId="20" fillId="0" borderId="0" xfId="3" applyFont="1" applyAlignment="1">
      <alignment horizontal="right" vertical="top"/>
    </xf>
    <xf numFmtId="0" fontId="20" fillId="0" borderId="0" xfId="3" applyNumberFormat="1" applyFont="1" applyAlignment="1">
      <alignment horizontal="right" vertical="top"/>
    </xf>
    <xf numFmtId="0" fontId="18" fillId="2" borderId="0" xfId="3" applyFont="1" applyFill="1" applyAlignment="1">
      <alignment horizontal="right" vertical="top"/>
    </xf>
    <xf numFmtId="3" fontId="18" fillId="2" borderId="0" xfId="3" applyNumberFormat="1" applyFont="1" applyFill="1" applyAlignment="1">
      <alignment horizontal="right" vertical="top"/>
    </xf>
    <xf numFmtId="0" fontId="18" fillId="2" borderId="0" xfId="3" applyNumberFormat="1" applyFont="1" applyFill="1" applyAlignment="1">
      <alignment horizontal="right" vertical="top"/>
    </xf>
    <xf numFmtId="3" fontId="20" fillId="2" borderId="0" xfId="3" applyNumberFormat="1" applyFont="1" applyFill="1" applyAlignment="1">
      <alignment horizontal="right" vertical="top"/>
    </xf>
    <xf numFmtId="0" fontId="20" fillId="2" borderId="0" xfId="3" applyFont="1" applyFill="1" applyAlignment="1">
      <alignment horizontal="right" vertical="top"/>
    </xf>
    <xf numFmtId="0" fontId="20" fillId="2" borderId="0" xfId="3" applyNumberFormat="1" applyFont="1" applyFill="1" applyAlignment="1">
      <alignment horizontal="right" vertical="top"/>
    </xf>
    <xf numFmtId="38" fontId="20" fillId="0" borderId="0" xfId="4" applyFont="1" applyAlignment="1">
      <alignment horizontal="right" vertical="top"/>
    </xf>
    <xf numFmtId="3" fontId="16" fillId="2" borderId="0" xfId="3" applyNumberFormat="1" applyFont="1" applyFill="1" applyAlignment="1">
      <alignment horizontal="right" vertical="top" wrapText="1" readingOrder="1"/>
    </xf>
    <xf numFmtId="0" fontId="16" fillId="2" borderId="0" xfId="3" applyFont="1" applyFill="1" applyAlignment="1">
      <alignment horizontal="right" vertical="top"/>
    </xf>
    <xf numFmtId="3" fontId="16" fillId="2" borderId="0" xfId="3" applyNumberFormat="1" applyFont="1" applyFill="1" applyAlignment="1">
      <alignment horizontal="right" vertical="top"/>
    </xf>
    <xf numFmtId="38" fontId="18" fillId="2" borderId="0" xfId="4" applyFont="1" applyFill="1" applyAlignment="1">
      <alignment horizontal="right" vertical="top"/>
    </xf>
    <xf numFmtId="38" fontId="20" fillId="2" borderId="0" xfId="4" applyFont="1" applyFill="1" applyAlignment="1">
      <alignment horizontal="right" vertical="top"/>
    </xf>
    <xf numFmtId="0" fontId="22" fillId="0" borderId="0" xfId="0" applyFont="1" applyAlignment="1">
      <alignment vertical="center"/>
    </xf>
    <xf numFmtId="38" fontId="3" fillId="2" borderId="0" xfId="5" applyFont="1" applyFill="1">
      <alignment vertical="center"/>
    </xf>
    <xf numFmtId="38" fontId="3" fillId="2" borderId="0" xfId="5" applyFont="1" applyFill="1" applyAlignment="1">
      <alignment horizontal="right" vertical="center"/>
    </xf>
    <xf numFmtId="0" fontId="12" fillId="2" borderId="0" xfId="0" applyFont="1" applyFill="1">
      <alignment vertical="center"/>
    </xf>
    <xf numFmtId="38" fontId="3" fillId="2" borderId="0" xfId="5" applyFont="1" applyFill="1" applyBorder="1">
      <alignment vertical="center"/>
    </xf>
    <xf numFmtId="38" fontId="3" fillId="2" borderId="0" xfId="5" applyFont="1" applyFill="1" applyBorder="1" applyAlignment="1">
      <alignment horizontal="right" vertical="center"/>
    </xf>
    <xf numFmtId="38" fontId="3" fillId="2" borderId="5" xfId="5" applyFont="1" applyFill="1" applyBorder="1">
      <alignment vertical="center"/>
    </xf>
    <xf numFmtId="38" fontId="3" fillId="2" borderId="5" xfId="5" applyFont="1" applyFill="1" applyBorder="1" applyAlignment="1">
      <alignment horizontal="right" vertical="center"/>
    </xf>
    <xf numFmtId="38" fontId="20" fillId="2" borderId="0" xfId="5" applyFont="1" applyFill="1">
      <alignment vertical="center"/>
    </xf>
    <xf numFmtId="38" fontId="20" fillId="2" borderId="0" xfId="5" applyFont="1" applyFill="1" applyBorder="1">
      <alignment vertical="center"/>
    </xf>
    <xf numFmtId="38" fontId="20" fillId="2" borderId="18" xfId="5" applyFont="1" applyFill="1" applyBorder="1">
      <alignment vertical="center"/>
    </xf>
    <xf numFmtId="38" fontId="20" fillId="2" borderId="5" xfId="5" applyFont="1" applyFill="1" applyBorder="1">
      <alignment vertical="center"/>
    </xf>
    <xf numFmtId="38" fontId="20" fillId="0" borderId="0" xfId="5" applyFont="1">
      <alignment vertical="center"/>
    </xf>
    <xf numFmtId="38" fontId="20" fillId="0" borderId="0" xfId="5" applyFont="1" applyFill="1">
      <alignment vertical="center"/>
    </xf>
    <xf numFmtId="38" fontId="20" fillId="0" borderId="0" xfId="5" applyFont="1" applyBorder="1">
      <alignment vertical="center"/>
    </xf>
    <xf numFmtId="38" fontId="20" fillId="0" borderId="18" xfId="5" applyFont="1" applyBorder="1">
      <alignment vertical="center"/>
    </xf>
    <xf numFmtId="38" fontId="20" fillId="0" borderId="0" xfId="5" applyFont="1" applyFill="1" applyBorder="1">
      <alignment vertical="center"/>
    </xf>
    <xf numFmtId="38" fontId="20" fillId="0" borderId="5" xfId="5" applyFont="1" applyBorder="1">
      <alignment vertical="center"/>
    </xf>
    <xf numFmtId="38" fontId="20" fillId="0" borderId="5" xfId="5" applyFont="1" applyFill="1" applyBorder="1">
      <alignment vertical="center"/>
    </xf>
    <xf numFmtId="38" fontId="23" fillId="0" borderId="3" xfId="5" applyFont="1" applyBorder="1" applyAlignment="1">
      <alignment horizontal="distributed" vertical="center"/>
    </xf>
    <xf numFmtId="38" fontId="23" fillId="0" borderId="0" xfId="5" applyFont="1">
      <alignment vertical="center"/>
    </xf>
    <xf numFmtId="38" fontId="23" fillId="0" borderId="0" xfId="5" applyFont="1" applyFill="1">
      <alignment vertical="center"/>
    </xf>
    <xf numFmtId="38" fontId="23" fillId="0" borderId="0" xfId="5" applyFont="1" applyAlignment="1">
      <alignment horizontal="right" vertical="center"/>
    </xf>
    <xf numFmtId="0" fontId="24" fillId="0" borderId="0" xfId="0" applyFont="1">
      <alignment vertical="center"/>
    </xf>
    <xf numFmtId="38" fontId="23" fillId="0" borderId="3" xfId="5" applyFont="1" applyBorder="1" applyAlignment="1">
      <alignment horizontal="right" vertical="center"/>
    </xf>
    <xf numFmtId="38" fontId="23" fillId="2" borderId="0" xfId="5" applyFont="1" applyFill="1">
      <alignment vertical="center"/>
    </xf>
    <xf numFmtId="38" fontId="23" fillId="2" borderId="0" xfId="5" applyFont="1" applyFill="1" applyAlignment="1">
      <alignment horizontal="right" vertical="center"/>
    </xf>
    <xf numFmtId="0" fontId="4" fillId="0" borderId="0" xfId="0" applyFont="1" applyFill="1" applyAlignment="1">
      <alignment vertical="center"/>
    </xf>
    <xf numFmtId="0" fontId="4" fillId="0" borderId="0" xfId="0" applyFont="1" applyFill="1" applyAlignment="1">
      <alignment horizontal="left" vertical="center" indent="33"/>
    </xf>
    <xf numFmtId="0" fontId="5" fillId="0" borderId="0" xfId="0" applyFont="1" applyFill="1">
      <alignment vertical="center"/>
    </xf>
    <xf numFmtId="0" fontId="3" fillId="0" borderId="11" xfId="0" applyFont="1" applyFill="1" applyBorder="1" applyAlignment="1">
      <alignment horizontal="right" vertical="center"/>
    </xf>
    <xf numFmtId="0" fontId="3" fillId="0" borderId="3" xfId="0" applyFont="1" applyFill="1" applyBorder="1" applyAlignment="1">
      <alignment horizontal="distributed" vertical="center"/>
    </xf>
    <xf numFmtId="0" fontId="3" fillId="0" borderId="3" xfId="0" applyFont="1" applyFill="1" applyBorder="1">
      <alignment vertical="center"/>
    </xf>
    <xf numFmtId="0" fontId="3" fillId="0" borderId="3" xfId="0" applyFont="1" applyFill="1" applyBorder="1" applyAlignment="1">
      <alignment horizontal="distributed" vertical="center" wrapText="1" justifyLastLine="1"/>
    </xf>
    <xf numFmtId="0" fontId="3" fillId="0" borderId="3" xfId="0" applyFont="1" applyFill="1" applyBorder="1" applyAlignment="1">
      <alignment horizontal="right" vertical="center"/>
    </xf>
    <xf numFmtId="38" fontId="3" fillId="0" borderId="3" xfId="5" applyFont="1" applyFill="1" applyBorder="1" applyAlignment="1">
      <alignment horizontal="distributed" vertical="center"/>
    </xf>
    <xf numFmtId="38" fontId="3" fillId="0" borderId="3" xfId="5" applyFont="1" applyFill="1" applyBorder="1">
      <alignment vertical="center"/>
    </xf>
    <xf numFmtId="38" fontId="23" fillId="0" borderId="3" xfId="5" applyFont="1" applyFill="1" applyBorder="1" applyAlignment="1">
      <alignment horizontal="distributed" vertical="center"/>
    </xf>
    <xf numFmtId="38" fontId="23" fillId="0" borderId="3" xfId="5" applyFont="1" applyFill="1" applyBorder="1" applyAlignment="1">
      <alignment horizontal="right" vertical="center"/>
    </xf>
    <xf numFmtId="38" fontId="3" fillId="0" borderId="3" xfId="5" applyFont="1" applyFill="1" applyBorder="1" applyAlignment="1">
      <alignment horizontal="right" vertical="center"/>
    </xf>
    <xf numFmtId="38" fontId="3" fillId="0" borderId="6" xfId="5" applyFont="1" applyFill="1" applyBorder="1" applyAlignment="1">
      <alignment horizontal="right" vertical="center"/>
    </xf>
    <xf numFmtId="0" fontId="13" fillId="0" borderId="0" xfId="0" applyFont="1" applyFill="1">
      <alignment vertical="center"/>
    </xf>
    <xf numFmtId="0" fontId="4" fillId="0" borderId="0" xfId="0" applyFont="1" applyFill="1" applyAlignment="1">
      <alignment horizontal="center" vertical="center"/>
    </xf>
    <xf numFmtId="0" fontId="13" fillId="0" borderId="0" xfId="0" applyFont="1" applyFill="1" applyAlignment="1">
      <alignment horizontal="left" vertical="center" indent="1"/>
    </xf>
    <xf numFmtId="176" fontId="20" fillId="0" borderId="0" xfId="3" applyNumberFormat="1" applyFont="1" applyAlignment="1">
      <alignment horizontal="right" vertical="top" wrapText="1" readingOrder="1"/>
    </xf>
    <xf numFmtId="176" fontId="18" fillId="0" borderId="0" xfId="3" applyNumberFormat="1" applyFont="1" applyAlignment="1">
      <alignment horizontal="right" vertical="top" wrapText="1" readingOrder="1"/>
    </xf>
    <xf numFmtId="176" fontId="21" fillId="0" borderId="0" xfId="3" applyNumberFormat="1" applyFont="1">
      <alignment vertical="top"/>
    </xf>
    <xf numFmtId="176" fontId="16" fillId="0" borderId="0" xfId="3" applyNumberFormat="1" applyFont="1">
      <alignment vertical="top"/>
    </xf>
    <xf numFmtId="176" fontId="20" fillId="0" borderId="34" xfId="3" applyNumberFormat="1" applyFont="1" applyBorder="1" applyAlignment="1">
      <alignment horizontal="right" vertical="top" wrapText="1" readingOrder="1"/>
    </xf>
    <xf numFmtId="176" fontId="20" fillId="0" borderId="0" xfId="3" applyNumberFormat="1" applyFont="1" applyBorder="1" applyAlignment="1">
      <alignment horizontal="right" vertical="top" wrapText="1" readingOrder="1"/>
    </xf>
    <xf numFmtId="176" fontId="18" fillId="0" borderId="0" xfId="3" applyNumberFormat="1" applyFont="1" applyBorder="1" applyAlignment="1">
      <alignment horizontal="right" vertical="top" wrapText="1" readingOrder="1"/>
    </xf>
    <xf numFmtId="176" fontId="20" fillId="2" borderId="0" xfId="3" applyNumberFormat="1" applyFont="1" applyFill="1" applyAlignment="1">
      <alignment horizontal="right" vertical="top" wrapText="1" readingOrder="1"/>
    </xf>
    <xf numFmtId="176" fontId="18" fillId="2" borderId="0" xfId="3" applyNumberFormat="1" applyFont="1" applyFill="1" applyAlignment="1">
      <alignment horizontal="right" vertical="top" wrapText="1" readingOrder="1"/>
    </xf>
    <xf numFmtId="176" fontId="21" fillId="2" borderId="0" xfId="3" applyNumberFormat="1" applyFont="1" applyFill="1">
      <alignment vertical="top"/>
    </xf>
    <xf numFmtId="176" fontId="16" fillId="2" borderId="0" xfId="3" applyNumberFormat="1" applyFont="1" applyFill="1">
      <alignment vertical="top"/>
    </xf>
    <xf numFmtId="176" fontId="20" fillId="2" borderId="34" xfId="3" applyNumberFormat="1" applyFont="1" applyFill="1" applyBorder="1" applyAlignment="1">
      <alignment horizontal="right" vertical="top" wrapText="1" readingOrder="1"/>
    </xf>
    <xf numFmtId="176" fontId="20" fillId="2" borderId="0" xfId="3" applyNumberFormat="1" applyFont="1" applyFill="1" applyBorder="1" applyAlignment="1">
      <alignment horizontal="right" vertical="top" wrapText="1" readingOrder="1"/>
    </xf>
    <xf numFmtId="176" fontId="18" fillId="2" borderId="0" xfId="3" applyNumberFormat="1" applyFont="1" applyFill="1" applyBorder="1" applyAlignment="1">
      <alignment horizontal="right" vertical="top" wrapText="1" readingOrder="1"/>
    </xf>
    <xf numFmtId="0" fontId="3" fillId="0" borderId="10" xfId="0" applyFont="1" applyBorder="1" applyAlignment="1">
      <alignment horizontal="center" vertical="center" wrapText="1"/>
    </xf>
    <xf numFmtId="0" fontId="3" fillId="0" borderId="0" xfId="0" applyFont="1" applyBorder="1" applyAlignment="1">
      <alignment horizontal="center" vertical="center" wrapText="1"/>
    </xf>
    <xf numFmtId="0" fontId="3" fillId="0" borderId="5" xfId="0" applyFont="1" applyBorder="1" applyAlignment="1">
      <alignment horizontal="center" vertical="center" wrapText="1"/>
    </xf>
    <xf numFmtId="0" fontId="3" fillId="0" borderId="12" xfId="0" applyFont="1" applyBorder="1" applyAlignment="1">
      <alignment horizontal="distributed" vertical="center" justifyLastLine="1"/>
    </xf>
    <xf numFmtId="0" fontId="3" fillId="0" borderId="13" xfId="0" applyFont="1" applyBorder="1" applyAlignment="1">
      <alignment horizontal="distributed" vertical="center" justifyLastLine="1"/>
    </xf>
    <xf numFmtId="0" fontId="3" fillId="0" borderId="26" xfId="0" applyFont="1" applyBorder="1" applyAlignment="1">
      <alignment horizontal="distributed" vertical="center" justifyLastLine="1"/>
    </xf>
    <xf numFmtId="0" fontId="3" fillId="0" borderId="18" xfId="0" applyFont="1" applyBorder="1" applyAlignment="1">
      <alignment horizontal="distributed" vertical="center" wrapText="1" justifyLastLine="1"/>
    </xf>
    <xf numFmtId="0" fontId="3" fillId="0" borderId="0" xfId="0" applyFont="1" applyBorder="1" applyAlignment="1">
      <alignment horizontal="distributed" vertical="center" wrapText="1" justifyLastLine="1"/>
    </xf>
    <xf numFmtId="0" fontId="3" fillId="0" borderId="0" xfId="0" applyFont="1" applyBorder="1" applyAlignment="1">
      <alignment horizontal="distributed" vertical="center" justifyLastLine="1"/>
    </xf>
    <xf numFmtId="0" fontId="3" fillId="0" borderId="3" xfId="0" applyFont="1" applyBorder="1" applyAlignment="1">
      <alignment horizontal="distributed" vertical="center" justifyLastLine="1"/>
    </xf>
    <xf numFmtId="0" fontId="3" fillId="0" borderId="8" xfId="0" applyFont="1" applyBorder="1" applyAlignment="1">
      <alignment horizontal="distributed" vertical="center" justifyLastLine="1"/>
    </xf>
    <xf numFmtId="0" fontId="3" fillId="0" borderId="4" xfId="0" applyFont="1" applyBorder="1" applyAlignment="1">
      <alignment horizontal="distributed" vertical="center" justifyLastLine="1"/>
    </xf>
    <xf numFmtId="0" fontId="3" fillId="0" borderId="7" xfId="0" applyFont="1" applyBorder="1" applyAlignment="1">
      <alignment horizontal="distributed" vertical="center" justifyLastLine="1"/>
    </xf>
    <xf numFmtId="0" fontId="3" fillId="0" borderId="26" xfId="0" applyFont="1" applyBorder="1" applyAlignment="1">
      <alignment horizontal="center" vertical="center" justifyLastLine="1"/>
    </xf>
    <xf numFmtId="0" fontId="3" fillId="0" borderId="1" xfId="0" applyFont="1" applyBorder="1" applyAlignment="1">
      <alignment horizontal="center" vertical="center" justifyLastLine="1"/>
    </xf>
    <xf numFmtId="0" fontId="3" fillId="0" borderId="21" xfId="0" applyFont="1" applyBorder="1" applyAlignment="1">
      <alignment horizontal="distributed" vertical="center" wrapText="1" justifyLastLine="1"/>
    </xf>
    <xf numFmtId="0" fontId="3" fillId="0" borderId="23" xfId="0" applyFont="1" applyBorder="1" applyAlignment="1">
      <alignment horizontal="distributed" vertical="center" wrapText="1" justifyLastLine="1"/>
    </xf>
    <xf numFmtId="0" fontId="3" fillId="0" borderId="23" xfId="0" applyFont="1" applyBorder="1" applyAlignment="1">
      <alignment horizontal="distributed" vertical="center" justifyLastLine="1"/>
    </xf>
    <xf numFmtId="0" fontId="3" fillId="0" borderId="18" xfId="0" applyFont="1" applyBorder="1" applyAlignment="1">
      <alignment horizontal="distributed" vertical="center" justifyLastLine="1"/>
    </xf>
    <xf numFmtId="0" fontId="3" fillId="0" borderId="21" xfId="0" applyFont="1" applyBorder="1" applyAlignment="1">
      <alignment horizontal="distributed" vertical="center" justifyLastLine="1"/>
    </xf>
    <xf numFmtId="0" fontId="3" fillId="0" borderId="9" xfId="0" applyFont="1" applyBorder="1" applyAlignment="1">
      <alignment horizontal="distributed" vertical="center" justifyLastLine="1"/>
    </xf>
    <xf numFmtId="0" fontId="3" fillId="0" borderId="10" xfId="0" applyFont="1" applyBorder="1" applyAlignment="1">
      <alignment horizontal="distributed" vertical="center" justifyLastLine="1"/>
    </xf>
    <xf numFmtId="0" fontId="3" fillId="0" borderId="24" xfId="0" applyFont="1" applyBorder="1" applyAlignment="1">
      <alignment horizontal="distributed" vertical="center" justifyLastLine="1"/>
    </xf>
    <xf numFmtId="0" fontId="3" fillId="0" borderId="1" xfId="0" applyFont="1" applyBorder="1" applyAlignment="1">
      <alignment horizontal="distributed" vertical="center" justifyLastLine="1"/>
    </xf>
    <xf numFmtId="0" fontId="3" fillId="0" borderId="24" xfId="0" applyFont="1" applyBorder="1" applyAlignment="1">
      <alignment horizontal="distributed" vertical="center" wrapText="1" justifyLastLine="1"/>
    </xf>
    <xf numFmtId="0" fontId="3" fillId="0" borderId="3" xfId="0" applyFont="1" applyBorder="1" applyAlignment="1">
      <alignment horizontal="distributed" vertical="center" wrapText="1" justifyLastLine="1"/>
    </xf>
    <xf numFmtId="0" fontId="3" fillId="0" borderId="26" xfId="0" applyFont="1" applyBorder="1" applyAlignment="1">
      <alignment horizontal="distributed" vertical="center" wrapText="1" justifyLastLine="1"/>
    </xf>
    <xf numFmtId="0" fontId="3" fillId="0" borderId="20" xfId="0" applyFont="1" applyBorder="1" applyAlignment="1">
      <alignment horizontal="distributed" vertical="center" justifyLastLine="1"/>
    </xf>
    <xf numFmtId="0" fontId="3" fillId="0" borderId="22" xfId="0" applyFont="1" applyBorder="1" applyAlignment="1">
      <alignment horizontal="distributed" vertical="center" justifyLastLine="1"/>
    </xf>
    <xf numFmtId="0" fontId="3" fillId="0" borderId="25" xfId="0" applyFont="1" applyBorder="1" applyAlignment="1">
      <alignment horizontal="distributed" vertical="center" justifyLastLine="1"/>
    </xf>
    <xf numFmtId="0" fontId="3" fillId="0" borderId="20" xfId="0" applyFont="1" applyBorder="1" applyAlignment="1">
      <alignment horizontal="center" vertical="center" justifyLastLine="1"/>
    </xf>
    <xf numFmtId="0" fontId="3" fillId="0" borderId="22" xfId="0" applyFont="1" applyBorder="1" applyAlignment="1">
      <alignment horizontal="center" vertical="center" justifyLastLine="1"/>
    </xf>
    <xf numFmtId="0" fontId="3" fillId="0" borderId="25" xfId="0" applyFont="1" applyBorder="1" applyAlignment="1">
      <alignment horizontal="center" vertical="center" justifyLastLine="1"/>
    </xf>
    <xf numFmtId="0" fontId="3" fillId="0" borderId="8" xfId="0" applyFont="1" applyBorder="1" applyAlignment="1">
      <alignment horizontal="distributed" vertical="center" wrapText="1" justifyLastLine="1"/>
    </xf>
    <xf numFmtId="0" fontId="3" fillId="0" borderId="4" xfId="0" applyFont="1" applyBorder="1" applyAlignment="1">
      <alignment horizontal="distributed" vertical="center" wrapText="1" justifyLastLine="1"/>
    </xf>
    <xf numFmtId="0" fontId="3" fillId="0" borderId="14" xfId="0" applyFont="1" applyBorder="1" applyAlignment="1">
      <alignment horizontal="distributed" vertical="center" justifyLastLine="1"/>
    </xf>
    <xf numFmtId="0" fontId="3" fillId="0" borderId="1" xfId="0" applyFont="1" applyBorder="1" applyAlignment="1">
      <alignment horizontal="distributed" vertical="center" wrapText="1" justifyLastLine="1"/>
    </xf>
    <xf numFmtId="0" fontId="3" fillId="0" borderId="2" xfId="0" applyFont="1" applyBorder="1" applyAlignment="1">
      <alignment horizontal="distributed" vertical="center" wrapText="1" justifyLastLine="1"/>
    </xf>
    <xf numFmtId="0" fontId="12" fillId="0" borderId="13" xfId="0" applyFont="1" applyBorder="1" applyAlignment="1">
      <alignment horizontal="distributed" vertical="center" justifyLastLine="1"/>
    </xf>
    <xf numFmtId="0" fontId="3" fillId="0" borderId="11" xfId="0" applyFont="1" applyBorder="1" applyAlignment="1">
      <alignment horizontal="distributed" vertical="center" justifyLastLine="1"/>
    </xf>
    <xf numFmtId="0" fontId="3" fillId="0" borderId="9" xfId="0" applyFont="1" applyBorder="1" applyAlignment="1">
      <alignment horizontal="distributed" vertical="center" wrapText="1" justifyLastLine="1"/>
    </xf>
    <xf numFmtId="0" fontId="3" fillId="0" borderId="11" xfId="0" applyFont="1" applyBorder="1" applyAlignment="1">
      <alignment horizontal="distributed" vertical="center" wrapText="1" justifyLastLine="1"/>
    </xf>
    <xf numFmtId="0" fontId="3" fillId="0" borderId="7" xfId="0" applyFont="1" applyBorder="1" applyAlignment="1">
      <alignment horizontal="distributed" vertical="center" wrapText="1" justifyLastLine="1"/>
    </xf>
    <xf numFmtId="0" fontId="3" fillId="0" borderId="10" xfId="0" applyFont="1" applyFill="1" applyBorder="1" applyAlignment="1">
      <alignment horizontal="center" vertical="center" wrapText="1"/>
    </xf>
    <xf numFmtId="0" fontId="3" fillId="0" borderId="0" xfId="0" applyFont="1" applyFill="1" applyBorder="1" applyAlignment="1">
      <alignment horizontal="center" vertical="center" wrapText="1"/>
    </xf>
    <xf numFmtId="0" fontId="3" fillId="0" borderId="5" xfId="0" applyFont="1" applyFill="1" applyBorder="1" applyAlignment="1">
      <alignment horizontal="center" vertical="center" wrapText="1"/>
    </xf>
    <xf numFmtId="0" fontId="14" fillId="0" borderId="0" xfId="3" applyFont="1" applyAlignment="1">
      <alignment horizontal="center" vertical="center"/>
    </xf>
    <xf numFmtId="0" fontId="17" fillId="0" borderId="0" xfId="3" applyFont="1" applyAlignment="1">
      <alignment horizontal="left" vertical="top" wrapText="1" readingOrder="1"/>
    </xf>
    <xf numFmtId="0" fontId="18" fillId="0" borderId="27" xfId="3" applyFont="1" applyBorder="1" applyAlignment="1">
      <alignment horizontal="center" vertical="center" wrapText="1" readingOrder="1"/>
    </xf>
    <xf numFmtId="0" fontId="18" fillId="0" borderId="30" xfId="3" applyFont="1" applyBorder="1" applyAlignment="1">
      <alignment horizontal="center" vertical="center" wrapText="1" readingOrder="1"/>
    </xf>
    <xf numFmtId="0" fontId="18" fillId="0" borderId="28" xfId="3" applyFont="1" applyBorder="1" applyAlignment="1">
      <alignment horizontal="center" vertical="center" wrapText="1" readingOrder="1"/>
    </xf>
    <xf numFmtId="0" fontId="18" fillId="0" borderId="29" xfId="3" applyFont="1" applyBorder="1" applyAlignment="1">
      <alignment horizontal="center" vertical="center" wrapText="1" readingOrder="1"/>
    </xf>
    <xf numFmtId="0" fontId="18" fillId="0" borderId="40" xfId="3" applyFont="1" applyBorder="1" applyAlignment="1">
      <alignment horizontal="center" vertical="center" wrapText="1" readingOrder="1"/>
    </xf>
    <xf numFmtId="0" fontId="18" fillId="0" borderId="41" xfId="3" applyFont="1" applyBorder="1" applyAlignment="1">
      <alignment horizontal="center" vertical="center" wrapText="1" readingOrder="1"/>
    </xf>
    <xf numFmtId="0" fontId="14" fillId="0" borderId="0" xfId="3" applyFont="1" applyAlignment="1">
      <alignment horizontal="center" vertical="top"/>
    </xf>
    <xf numFmtId="0" fontId="18" fillId="0" borderId="33" xfId="3" applyFont="1" applyBorder="1" applyAlignment="1">
      <alignment horizontal="center" vertical="center" wrapText="1" readingOrder="1"/>
    </xf>
    <xf numFmtId="0" fontId="18" fillId="0" borderId="36" xfId="3" applyFont="1" applyBorder="1" applyAlignment="1">
      <alignment horizontal="center" vertical="center" wrapText="1" readingOrder="1"/>
    </xf>
    <xf numFmtId="0" fontId="18" fillId="0" borderId="34" xfId="3" applyFont="1" applyBorder="1" applyAlignment="1">
      <alignment horizontal="center" vertical="center" wrapText="1" readingOrder="1"/>
    </xf>
    <xf numFmtId="0" fontId="18" fillId="0" borderId="0" xfId="3" applyFont="1" applyBorder="1" applyAlignment="1">
      <alignment horizontal="center" vertical="center" wrapText="1" readingOrder="1"/>
    </xf>
    <xf numFmtId="0" fontId="18" fillId="0" borderId="38" xfId="3" applyFont="1" applyBorder="1" applyAlignment="1">
      <alignment horizontal="center" vertical="center" wrapText="1" readingOrder="1"/>
    </xf>
    <xf numFmtId="0" fontId="18" fillId="0" borderId="37" xfId="3" applyFont="1" applyBorder="1" applyAlignment="1">
      <alignment horizontal="center" vertical="center" wrapText="1" readingOrder="1"/>
    </xf>
    <xf numFmtId="0" fontId="18" fillId="0" borderId="39" xfId="3" applyFont="1" applyBorder="1" applyAlignment="1">
      <alignment horizontal="center" vertical="center" wrapText="1" readingOrder="1"/>
    </xf>
    <xf numFmtId="0" fontId="18" fillId="0" borderId="29" xfId="3" applyFont="1" applyBorder="1" applyAlignment="1">
      <alignment horizontal="left" wrapText="1" readingOrder="1"/>
    </xf>
    <xf numFmtId="0" fontId="18" fillId="0" borderId="36" xfId="3" applyFont="1" applyBorder="1" applyAlignment="1">
      <alignment horizontal="left" wrapText="1" readingOrder="1"/>
    </xf>
    <xf numFmtId="0" fontId="18" fillId="0" borderId="34" xfId="3" applyFont="1" applyBorder="1" applyAlignment="1">
      <alignment horizontal="left" wrapText="1" readingOrder="1"/>
    </xf>
    <xf numFmtId="0" fontId="18" fillId="0" borderId="0" xfId="3" applyFont="1" applyBorder="1" applyAlignment="1">
      <alignment horizontal="left" wrapText="1" readingOrder="1"/>
    </xf>
    <xf numFmtId="0" fontId="18" fillId="0" borderId="38" xfId="3" applyFont="1" applyBorder="1" applyAlignment="1">
      <alignment horizontal="left" vertical="top" wrapText="1" readingOrder="1"/>
    </xf>
    <xf numFmtId="0" fontId="18" fillId="0" borderId="37" xfId="3" applyFont="1" applyBorder="1" applyAlignment="1">
      <alignment horizontal="left" vertical="top" wrapText="1" readingOrder="1"/>
    </xf>
    <xf numFmtId="0" fontId="18" fillId="0" borderId="39" xfId="3" applyFont="1" applyBorder="1" applyAlignment="1">
      <alignment horizontal="left" vertical="top" wrapText="1" readingOrder="1"/>
    </xf>
  </cellXfs>
  <cellStyles count="6">
    <cellStyle name="桁区切り" xfId="5" builtinId="6"/>
    <cellStyle name="桁区切り 2" xfId="4"/>
    <cellStyle name="標準" xfId="0" builtinId="0"/>
    <cellStyle name="標準 2" xfId="1"/>
    <cellStyle name="標準 3" xfId="2"/>
    <cellStyle name="標準 4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KL73"/>
  <sheetViews>
    <sheetView showGridLines="0" tabSelected="1" zoomScaleNormal="100" zoomScaleSheetLayoutView="100" workbookViewId="0"/>
  </sheetViews>
  <sheetFormatPr defaultRowHeight="13.5" x14ac:dyDescent="0.15"/>
  <cols>
    <col min="1" max="1" width="10.625" style="34" customWidth="1"/>
    <col min="2" max="2" width="12.375" style="34" customWidth="1"/>
    <col min="3" max="3" width="14.625" style="34" customWidth="1"/>
    <col min="4" max="4" width="12.375" style="34" customWidth="1"/>
    <col min="5" max="6" width="14.875" style="34" customWidth="1"/>
    <col min="7" max="7" width="12.375" style="34" customWidth="1"/>
    <col min="8" max="8" width="12.625" style="34" customWidth="1"/>
    <col min="9" max="10" width="12.375" style="34" customWidth="1"/>
    <col min="11" max="12" width="14.875" style="34" customWidth="1"/>
    <col min="13" max="14" width="12.375" style="34" customWidth="1"/>
    <col min="15" max="15" width="10.625" style="34" customWidth="1"/>
    <col min="16" max="17" width="14.375" style="34" customWidth="1"/>
    <col min="18" max="19" width="11.625" style="34" customWidth="1"/>
    <col min="20" max="21" width="14.375" style="34" customWidth="1"/>
    <col min="22" max="22" width="10.125" style="34" customWidth="1"/>
    <col min="23" max="23" width="11.125" style="34" customWidth="1"/>
    <col min="24" max="25" width="12.625" style="34" customWidth="1"/>
    <col min="26" max="26" width="10.625" style="34" customWidth="1"/>
    <col min="27" max="29" width="11.625" style="34" customWidth="1"/>
    <col min="30" max="30" width="10.625" style="34" customWidth="1"/>
    <col min="31" max="34" width="11.375" style="34" customWidth="1"/>
    <col min="35" max="36" width="8.375" style="34" customWidth="1"/>
    <col min="37" max="41" width="9.625" style="34" customWidth="1"/>
    <col min="42" max="44" width="11.375" style="34" customWidth="1"/>
    <col min="45" max="47" width="9.625" style="34" customWidth="1"/>
    <col min="48" max="48" width="10.625" style="34" customWidth="1"/>
    <col min="49" max="49" width="10.125" style="34" customWidth="1"/>
    <col min="50" max="50" width="10.375" style="34" customWidth="1"/>
    <col min="51" max="53" width="10.125" style="34" customWidth="1"/>
    <col min="54" max="54" width="10.375" style="34" customWidth="1"/>
    <col min="55" max="56" width="10.125" style="34" customWidth="1"/>
    <col min="57" max="58" width="13.125" style="34" customWidth="1"/>
    <col min="59" max="59" width="13.375" style="34" customWidth="1"/>
    <col min="60" max="63" width="13.125" style="34" customWidth="1"/>
    <col min="64" max="64" width="10.625" style="34" customWidth="1"/>
    <col min="65" max="73" width="11.625" style="34" customWidth="1"/>
    <col min="74" max="74" width="11.375" customWidth="1"/>
    <col min="75" max="75" width="11.625" customWidth="1"/>
    <col min="76" max="76" width="11.375" customWidth="1"/>
    <col min="77" max="77" width="11.625" customWidth="1"/>
    <col min="78" max="78" width="11.375" customWidth="1"/>
    <col min="79" max="79" width="11.625" customWidth="1"/>
    <col min="80" max="80" width="10.625" style="34" customWidth="1"/>
    <col min="81" max="81" width="13.375" style="34" customWidth="1"/>
    <col min="82" max="86" width="13.625" style="34" customWidth="1"/>
    <col min="87" max="92" width="15.375" style="34" customWidth="1"/>
    <col min="93" max="93" width="10.75" style="34" customWidth="1"/>
    <col min="94" max="95" width="16.125" style="34" customWidth="1"/>
    <col min="96" max="97" width="16.375" style="34" customWidth="1"/>
    <col min="98" max="98" width="16.125" style="34" customWidth="1"/>
    <col min="99" max="105" width="13.125" style="34" customWidth="1"/>
    <col min="106" max="106" width="10.625" style="34" customWidth="1"/>
    <col min="107" max="108" width="13.375" style="34" customWidth="1"/>
    <col min="109" max="110" width="13.625" style="34" customWidth="1"/>
    <col min="111" max="111" width="13.375" style="34" customWidth="1"/>
    <col min="112" max="112" width="14.125" style="34" customWidth="1"/>
    <col min="113" max="113" width="13.375" style="34" customWidth="1"/>
    <col min="114" max="119" width="13.125" style="34" customWidth="1"/>
    <col min="120" max="120" width="10.625" style="34" customWidth="1"/>
    <col min="121" max="127" width="11.625" style="34" customWidth="1"/>
    <col min="128" max="128" width="13.375" style="34" customWidth="1"/>
    <col min="129" max="134" width="13.125" style="34" customWidth="1"/>
    <col min="135" max="135" width="10.625" style="34" customWidth="1"/>
    <col min="136" max="144" width="11.625" style="34" customWidth="1"/>
    <col min="145" max="146" width="12.375" style="34" customWidth="1"/>
    <col min="147" max="148" width="10.375" style="34" customWidth="1"/>
    <col min="149" max="150" width="11.625" style="34" customWidth="1"/>
    <col min="151" max="151" width="10.625" style="34" customWidth="1"/>
    <col min="152" max="153" width="13.375" style="34" customWidth="1"/>
    <col min="154" max="157" width="13.625" style="34" customWidth="1"/>
    <col min="158" max="163" width="15.375" style="34" customWidth="1"/>
    <col min="164" max="164" width="10.625" style="34" customWidth="1"/>
    <col min="165" max="169" width="16.125" style="34" customWidth="1"/>
    <col min="170" max="175" width="15.375" style="34" customWidth="1"/>
    <col min="176" max="176" width="10.625" style="34" customWidth="1"/>
    <col min="177" max="183" width="11.625" style="34" customWidth="1"/>
    <col min="184" max="184" width="13.375" style="34" customWidth="1"/>
    <col min="185" max="190" width="13.125" style="34" customWidth="1"/>
    <col min="191" max="191" width="10.625" style="34" customWidth="1"/>
    <col min="192" max="198" width="11.625" style="34" customWidth="1"/>
    <col min="199" max="205" width="13.125" style="34" customWidth="1"/>
    <col min="206" max="206" width="10.625" style="34" customWidth="1"/>
    <col min="207" max="208" width="13.375" style="34" customWidth="1"/>
    <col min="209" max="210" width="13.625" style="34" customWidth="1"/>
    <col min="211" max="212" width="13.375" style="34" customWidth="1"/>
    <col min="213" max="218" width="15.375" style="34" customWidth="1"/>
    <col min="219" max="219" width="10.625" style="34" customWidth="1"/>
    <col min="220" max="221" width="13.375" style="34" customWidth="1"/>
    <col min="222" max="223" width="13.625" style="34" customWidth="1"/>
    <col min="224" max="225" width="13.375" style="34" customWidth="1"/>
    <col min="226" max="231" width="15.375" style="34" customWidth="1"/>
    <col min="232" max="232" width="10.625" style="34" customWidth="1"/>
    <col min="233" max="234" width="13.375" style="34" customWidth="1"/>
    <col min="235" max="236" width="13.625" style="34" customWidth="1"/>
    <col min="237" max="238" width="13.375" style="34" customWidth="1"/>
    <col min="239" max="244" width="15.375" style="34" customWidth="1"/>
    <col min="245" max="245" width="10.625" style="34" customWidth="1"/>
    <col min="246" max="251" width="13.375" style="34" customWidth="1"/>
    <col min="252" max="257" width="15.375" style="34" customWidth="1"/>
    <col min="258" max="258" width="10.625" style="34" customWidth="1"/>
    <col min="259" max="264" width="13.375" style="35" customWidth="1"/>
    <col min="265" max="270" width="15.375" style="34" customWidth="1"/>
    <col min="271" max="271" width="10.625" style="34" customWidth="1"/>
    <col min="272" max="279" width="11.625" style="34" customWidth="1"/>
    <col min="280" max="283" width="10.125" style="34" customWidth="1"/>
    <col min="284" max="285" width="9.875" style="34" customWidth="1"/>
    <col min="286" max="287" width="10.125" style="34" customWidth="1"/>
  </cols>
  <sheetData>
    <row r="1" spans="1:298" s="16" customFormat="1" ht="18" customHeight="1" x14ac:dyDescent="0.15">
      <c r="A1" s="102" t="s">
        <v>147</v>
      </c>
      <c r="B1" s="8"/>
      <c r="C1" s="8"/>
      <c r="D1" s="8"/>
      <c r="E1" s="8"/>
      <c r="F1" s="8"/>
      <c r="G1" s="10" t="s">
        <v>37</v>
      </c>
      <c r="H1" s="8" t="s">
        <v>38</v>
      </c>
      <c r="I1" s="8"/>
      <c r="J1" s="8"/>
      <c r="K1" s="8"/>
      <c r="L1" s="8"/>
      <c r="M1" s="8"/>
      <c r="N1" s="8"/>
      <c r="O1" s="8" t="s">
        <v>39</v>
      </c>
      <c r="P1" s="8"/>
      <c r="Q1" s="8"/>
      <c r="R1" s="8"/>
      <c r="S1" s="8"/>
      <c r="T1" s="8"/>
      <c r="U1" s="10" t="s">
        <v>40</v>
      </c>
      <c r="V1" s="8" t="s">
        <v>38</v>
      </c>
      <c r="W1" s="8"/>
      <c r="X1" s="8"/>
      <c r="Y1" s="8"/>
      <c r="Z1" s="8"/>
      <c r="AA1" s="8"/>
      <c r="AB1" s="8"/>
      <c r="AC1" s="8"/>
      <c r="AD1" s="8"/>
      <c r="AE1" s="8"/>
      <c r="AF1" s="8"/>
      <c r="AG1" s="8"/>
      <c r="AH1" s="8"/>
      <c r="AI1" s="8"/>
      <c r="AJ1" s="8"/>
      <c r="AK1" s="8"/>
      <c r="AL1" s="10" t="s">
        <v>40</v>
      </c>
      <c r="AM1" s="8" t="s">
        <v>38</v>
      </c>
      <c r="AN1" s="8"/>
      <c r="AO1" s="8"/>
      <c r="AP1" s="8"/>
      <c r="AQ1" s="8"/>
      <c r="AR1" s="8"/>
      <c r="AS1" s="8"/>
      <c r="AT1" s="8"/>
      <c r="AU1" s="8"/>
      <c r="AV1" s="8" t="s">
        <v>41</v>
      </c>
      <c r="AW1" s="8"/>
      <c r="AX1" s="8"/>
      <c r="AY1" s="8"/>
      <c r="AZ1" s="8"/>
      <c r="BA1" s="8"/>
      <c r="BB1" s="8"/>
      <c r="BC1" s="8"/>
      <c r="BD1" s="10" t="s">
        <v>40</v>
      </c>
      <c r="BE1" s="8" t="s">
        <v>38</v>
      </c>
      <c r="BF1" s="8"/>
      <c r="BG1" s="8"/>
      <c r="BH1" s="8"/>
      <c r="BI1" s="8"/>
      <c r="BJ1" s="8"/>
      <c r="BK1" s="8"/>
      <c r="BL1" s="8"/>
      <c r="BM1" s="8"/>
      <c r="BN1" s="8"/>
      <c r="BO1" s="8"/>
      <c r="BP1" s="8"/>
      <c r="BQ1" s="8"/>
      <c r="BR1" s="8"/>
      <c r="BS1" s="10" t="s">
        <v>40</v>
      </c>
      <c r="BT1" s="8" t="s">
        <v>38</v>
      </c>
      <c r="BU1" s="8"/>
      <c r="BV1" s="8"/>
      <c r="BW1" s="8"/>
      <c r="BX1" s="8"/>
      <c r="BY1" s="8"/>
      <c r="BZ1" s="8"/>
      <c r="CA1" s="8"/>
      <c r="CB1" s="8"/>
      <c r="CC1" s="8"/>
      <c r="CD1" s="8"/>
      <c r="CE1" s="8"/>
      <c r="CF1" s="8"/>
      <c r="CG1" s="8"/>
      <c r="CH1" s="10" t="s">
        <v>42</v>
      </c>
      <c r="CI1" s="8" t="s">
        <v>38</v>
      </c>
      <c r="CJ1" s="8"/>
      <c r="CK1" s="8"/>
      <c r="CL1" s="8"/>
      <c r="CM1" s="8"/>
      <c r="CN1" s="8"/>
      <c r="CO1" s="8"/>
      <c r="CP1" s="8"/>
      <c r="CQ1" s="8"/>
      <c r="CR1" s="8"/>
      <c r="CS1" s="8"/>
      <c r="CT1" s="10" t="s">
        <v>42</v>
      </c>
      <c r="CU1" s="8" t="s">
        <v>38</v>
      </c>
      <c r="CV1" s="8"/>
      <c r="CW1" s="8"/>
      <c r="CX1" s="8"/>
      <c r="CY1" s="8"/>
      <c r="CZ1" s="8"/>
      <c r="DA1" s="8"/>
      <c r="DB1" s="8" t="s">
        <v>39</v>
      </c>
      <c r="DC1" s="8"/>
      <c r="DD1" s="8"/>
      <c r="DE1" s="8"/>
      <c r="DF1" s="8"/>
      <c r="DG1" s="8"/>
      <c r="DH1" s="10" t="s">
        <v>40</v>
      </c>
      <c r="DI1" s="8" t="s">
        <v>38</v>
      </c>
      <c r="DJ1" s="8"/>
      <c r="DK1" s="8"/>
      <c r="DL1" s="8"/>
      <c r="DM1" s="8"/>
      <c r="DN1" s="8"/>
      <c r="DO1" s="8"/>
      <c r="DP1" s="8"/>
      <c r="DQ1" s="8"/>
      <c r="DR1" s="8"/>
      <c r="DS1" s="8"/>
      <c r="DT1" s="8"/>
      <c r="DU1" s="8"/>
      <c r="DV1" s="8"/>
      <c r="DW1" s="10" t="s">
        <v>40</v>
      </c>
      <c r="DX1" s="8" t="s">
        <v>38</v>
      </c>
      <c r="DY1" s="8"/>
      <c r="DZ1" s="8"/>
      <c r="EA1" s="8"/>
      <c r="EB1" s="8"/>
      <c r="EC1" s="8"/>
      <c r="ED1" s="8"/>
      <c r="EE1" s="8"/>
      <c r="EF1" s="8"/>
      <c r="EG1" s="8"/>
      <c r="EH1" s="8"/>
      <c r="EI1" s="8"/>
      <c r="EJ1" s="8"/>
      <c r="EK1" s="8"/>
      <c r="EL1" s="10" t="s">
        <v>40</v>
      </c>
      <c r="EM1" s="8" t="s">
        <v>38</v>
      </c>
      <c r="EN1" s="8"/>
      <c r="EO1" s="8"/>
      <c r="EP1" s="8"/>
      <c r="EQ1" s="8"/>
      <c r="ER1" s="8"/>
      <c r="ES1" s="8"/>
      <c r="ET1" s="8"/>
      <c r="EU1" s="8"/>
      <c r="EV1" s="8"/>
      <c r="EW1" s="8"/>
      <c r="EX1" s="8"/>
      <c r="EY1" s="8"/>
      <c r="EZ1" s="8"/>
      <c r="FA1" s="10" t="s">
        <v>40</v>
      </c>
      <c r="FB1" s="8" t="s">
        <v>38</v>
      </c>
      <c r="FC1" s="8"/>
      <c r="FD1" s="8"/>
      <c r="FE1" s="8"/>
      <c r="FF1" s="8"/>
      <c r="FG1" s="8"/>
      <c r="FH1" s="8"/>
      <c r="FI1" s="8"/>
      <c r="FJ1" s="8"/>
      <c r="FK1" s="8"/>
      <c r="FL1" s="8"/>
      <c r="FM1" s="10" t="s">
        <v>40</v>
      </c>
      <c r="FN1" s="8" t="s">
        <v>38</v>
      </c>
      <c r="FO1" s="8"/>
      <c r="FP1" s="8"/>
      <c r="FQ1" s="8"/>
      <c r="FR1" s="8"/>
      <c r="FS1" s="8"/>
      <c r="FT1" s="8"/>
      <c r="FU1" s="8"/>
      <c r="FV1" s="8"/>
      <c r="FW1" s="8"/>
      <c r="FX1" s="8"/>
      <c r="FY1" s="8"/>
      <c r="FZ1" s="8"/>
      <c r="GA1" s="10" t="s">
        <v>40</v>
      </c>
      <c r="GB1" s="8" t="s">
        <v>38</v>
      </c>
      <c r="GC1" s="8"/>
      <c r="GD1" s="8"/>
      <c r="GE1" s="8"/>
      <c r="GF1" s="8"/>
      <c r="GG1" s="8"/>
      <c r="GH1" s="8"/>
      <c r="GI1" s="8"/>
      <c r="GJ1" s="8"/>
      <c r="GK1" s="8"/>
      <c r="GL1" s="8"/>
      <c r="GM1" s="8"/>
      <c r="GN1" s="8"/>
      <c r="GO1" s="8"/>
      <c r="GP1" s="10" t="s">
        <v>40</v>
      </c>
      <c r="GQ1" s="8" t="s">
        <v>38</v>
      </c>
      <c r="GR1" s="8"/>
      <c r="GS1" s="8"/>
      <c r="GT1" s="8"/>
      <c r="GU1" s="8"/>
      <c r="GV1" s="8"/>
      <c r="GW1" s="8"/>
      <c r="GX1" s="8"/>
      <c r="GY1" s="8"/>
      <c r="GZ1" s="8"/>
      <c r="HA1" s="8"/>
      <c r="HB1" s="8"/>
      <c r="HC1" s="8"/>
      <c r="HD1" s="10" t="s">
        <v>40</v>
      </c>
      <c r="HE1" s="8" t="s">
        <v>38</v>
      </c>
      <c r="HF1" s="8"/>
      <c r="HG1" s="8"/>
      <c r="HH1" s="8"/>
      <c r="HI1" s="8"/>
      <c r="HJ1" s="8"/>
      <c r="HK1" s="8"/>
      <c r="HL1" s="8"/>
      <c r="HM1" s="8"/>
      <c r="HN1" s="8"/>
      <c r="HO1" s="8"/>
      <c r="HP1" s="8"/>
      <c r="HQ1" s="10" t="s">
        <v>40</v>
      </c>
      <c r="HR1" s="8" t="s">
        <v>38</v>
      </c>
      <c r="HS1" s="8"/>
      <c r="HT1" s="8"/>
      <c r="HU1" s="8"/>
      <c r="HV1" s="8"/>
      <c r="HW1" s="8"/>
      <c r="HX1" s="8"/>
      <c r="HY1" s="8"/>
      <c r="HZ1" s="8"/>
      <c r="IA1" s="8"/>
      <c r="IB1" s="8"/>
      <c r="IC1" s="8"/>
      <c r="ID1" s="10" t="s">
        <v>40</v>
      </c>
      <c r="IE1" s="8" t="s">
        <v>38</v>
      </c>
      <c r="IF1" s="8"/>
      <c r="IG1" s="8"/>
      <c r="IH1" s="8"/>
      <c r="II1" s="8"/>
      <c r="IJ1" s="8"/>
      <c r="IK1" s="8"/>
      <c r="IL1" s="8"/>
      <c r="IM1" s="8"/>
      <c r="IN1" s="8"/>
      <c r="IO1" s="8"/>
      <c r="IP1" s="8"/>
      <c r="IQ1" s="10" t="s">
        <v>40</v>
      </c>
      <c r="IR1" s="8" t="s">
        <v>38</v>
      </c>
      <c r="IS1" s="8"/>
      <c r="IT1" s="8"/>
      <c r="IU1" s="8"/>
      <c r="IV1" s="8"/>
      <c r="IW1" s="8"/>
      <c r="IX1" s="8" t="s">
        <v>39</v>
      </c>
      <c r="IY1" s="15"/>
      <c r="IZ1" s="15"/>
      <c r="JA1" s="15"/>
      <c r="JB1" s="15"/>
      <c r="JC1" s="15"/>
      <c r="JD1" s="10" t="s">
        <v>40</v>
      </c>
      <c r="JE1" s="8" t="s">
        <v>43</v>
      </c>
      <c r="JF1" s="8"/>
      <c r="JG1" s="8"/>
      <c r="JH1" s="8"/>
      <c r="JI1" s="8"/>
      <c r="JJ1" s="8"/>
      <c r="JK1" s="8" t="s">
        <v>39</v>
      </c>
      <c r="JL1" s="8"/>
      <c r="JM1" s="8"/>
      <c r="JN1" s="8"/>
      <c r="JO1" s="8"/>
      <c r="JP1" s="8"/>
      <c r="JQ1" s="8"/>
      <c r="JR1" s="10" t="s">
        <v>40</v>
      </c>
      <c r="JS1" s="8" t="s">
        <v>38</v>
      </c>
      <c r="JT1" s="8"/>
      <c r="JU1" s="8"/>
      <c r="JV1" s="8"/>
      <c r="JW1" s="8"/>
      <c r="JX1" s="8"/>
      <c r="JY1" s="8"/>
      <c r="JZ1" s="8"/>
      <c r="KA1" s="8"/>
      <c r="KB1" s="8"/>
      <c r="KC1" s="8"/>
      <c r="KD1" s="8"/>
      <c r="KE1" s="8"/>
      <c r="KF1" s="8"/>
      <c r="KG1" s="8"/>
      <c r="KH1" s="8"/>
      <c r="KI1" s="8"/>
      <c r="KJ1" s="8"/>
      <c r="KK1" s="8"/>
      <c r="KL1" s="8"/>
    </row>
    <row r="2" spans="1:298" s="16" customFormat="1" ht="11.25" customHeight="1" x14ac:dyDescent="0.15">
      <c r="A2" s="8"/>
      <c r="B2" s="8"/>
      <c r="C2" s="8"/>
      <c r="D2" s="8"/>
      <c r="E2" s="8"/>
      <c r="F2" s="8"/>
      <c r="G2" s="10"/>
      <c r="H2" s="8"/>
      <c r="I2" s="8"/>
      <c r="J2" s="8"/>
      <c r="K2" s="8"/>
      <c r="L2" s="8"/>
      <c r="M2" s="8"/>
      <c r="N2" s="8"/>
      <c r="O2" s="17"/>
      <c r="P2" s="17"/>
      <c r="Q2" s="17"/>
      <c r="R2" s="17"/>
      <c r="S2" s="17"/>
      <c r="T2" s="17"/>
      <c r="U2" s="17"/>
      <c r="V2" s="17"/>
      <c r="W2" s="17"/>
      <c r="X2" s="17"/>
      <c r="Y2" s="17"/>
      <c r="Z2" s="17"/>
      <c r="AA2" s="17"/>
      <c r="AB2" s="17"/>
      <c r="AC2" s="17"/>
      <c r="AD2" s="9"/>
      <c r="AE2" s="9"/>
      <c r="AF2" s="9"/>
      <c r="AG2" s="9"/>
      <c r="AH2" s="9"/>
      <c r="AI2" s="9"/>
      <c r="AJ2" s="9"/>
      <c r="AK2" s="9"/>
      <c r="AL2" s="9"/>
      <c r="AM2" s="9"/>
      <c r="AN2" s="9"/>
      <c r="AO2" s="9"/>
      <c r="AP2" s="9"/>
      <c r="AQ2" s="9"/>
      <c r="AR2" s="9"/>
      <c r="AS2" s="9"/>
      <c r="AT2" s="9"/>
      <c r="AU2" s="8"/>
      <c r="AV2" s="9"/>
      <c r="AW2" s="9"/>
      <c r="AX2" s="9"/>
      <c r="AY2" s="9"/>
      <c r="AZ2" s="9"/>
      <c r="BA2" s="9"/>
      <c r="BB2" s="9"/>
      <c r="BC2" s="9"/>
      <c r="BD2" s="9"/>
      <c r="BE2" s="9"/>
      <c r="BF2" s="9"/>
      <c r="BG2" s="9"/>
      <c r="BH2" s="9"/>
      <c r="BI2" s="9"/>
      <c r="BJ2" s="9"/>
      <c r="BK2" s="9"/>
      <c r="BL2" s="9"/>
      <c r="BM2" s="9"/>
      <c r="BN2" s="9"/>
      <c r="BO2" s="9"/>
      <c r="BP2" s="9"/>
      <c r="BQ2" s="9"/>
      <c r="BR2" s="9"/>
      <c r="BS2" s="9"/>
      <c r="BT2" s="9"/>
      <c r="BU2" s="9"/>
      <c r="BV2" s="9"/>
      <c r="BW2" s="9"/>
      <c r="BX2" s="9"/>
      <c r="BY2" s="9"/>
      <c r="BZ2" s="9"/>
      <c r="CA2" s="8"/>
      <c r="CB2" s="9"/>
      <c r="CC2" s="9"/>
      <c r="CD2" s="9"/>
      <c r="CE2" s="9"/>
      <c r="CF2" s="9"/>
      <c r="CG2" s="9"/>
      <c r="CH2" s="9"/>
      <c r="CI2" s="9"/>
      <c r="CJ2" s="9"/>
      <c r="CK2" s="9"/>
      <c r="CL2" s="9"/>
      <c r="CM2" s="9"/>
      <c r="CN2" s="9"/>
      <c r="CO2" s="9"/>
      <c r="CP2" s="9"/>
      <c r="CQ2" s="9"/>
      <c r="CR2" s="9"/>
      <c r="CS2" s="9"/>
      <c r="CT2" s="9"/>
      <c r="CU2" s="9"/>
      <c r="CV2" s="9"/>
      <c r="CW2" s="9"/>
      <c r="CX2" s="9"/>
      <c r="CY2" s="9"/>
      <c r="CZ2" s="9"/>
      <c r="DA2" s="9"/>
      <c r="DB2" s="9"/>
      <c r="DC2" s="9"/>
      <c r="DD2" s="9"/>
      <c r="DE2" s="9"/>
      <c r="DF2" s="9"/>
      <c r="DG2" s="9"/>
      <c r="DH2" s="9"/>
      <c r="DI2" s="9"/>
      <c r="DJ2" s="9"/>
      <c r="DK2" s="9"/>
      <c r="DL2" s="9"/>
      <c r="DM2" s="9"/>
      <c r="DN2" s="9"/>
      <c r="DO2" s="8"/>
      <c r="DP2" s="9"/>
      <c r="DQ2" s="9"/>
      <c r="DR2" s="9"/>
      <c r="DS2" s="9"/>
      <c r="DT2" s="9"/>
      <c r="DU2" s="9"/>
      <c r="DV2" s="9"/>
      <c r="DW2" s="9"/>
      <c r="DX2" s="9"/>
      <c r="DY2" s="9"/>
      <c r="DZ2" s="9"/>
      <c r="EA2" s="9"/>
      <c r="EB2" s="9"/>
      <c r="EC2" s="9"/>
      <c r="ED2" s="8"/>
      <c r="EE2" s="9"/>
      <c r="EF2" s="9"/>
      <c r="EG2" s="9"/>
      <c r="EH2" s="9"/>
      <c r="EI2" s="9"/>
      <c r="EJ2" s="9"/>
      <c r="EK2" s="9"/>
      <c r="EL2" s="9"/>
      <c r="EM2" s="9"/>
      <c r="EN2" s="9"/>
      <c r="EO2" s="9"/>
      <c r="EP2" s="9"/>
      <c r="EQ2" s="9"/>
      <c r="ER2" s="9"/>
      <c r="ES2" s="9"/>
      <c r="ET2" s="9"/>
      <c r="EU2" s="9"/>
      <c r="EV2" s="9"/>
      <c r="EW2" s="9"/>
      <c r="EX2" s="9"/>
      <c r="EY2" s="9"/>
      <c r="EZ2" s="9"/>
      <c r="FA2" s="9"/>
      <c r="FB2" s="9"/>
      <c r="FC2" s="9"/>
      <c r="FD2" s="9"/>
      <c r="FE2" s="9"/>
      <c r="FF2" s="9"/>
      <c r="FG2" s="9"/>
      <c r="FH2" s="9"/>
      <c r="FI2" s="9"/>
      <c r="FJ2" s="9"/>
      <c r="FK2" s="9"/>
      <c r="FL2" s="9"/>
      <c r="FM2" s="9"/>
      <c r="FN2" s="9"/>
      <c r="FO2" s="9"/>
      <c r="FP2" s="9"/>
      <c r="FQ2" s="9"/>
      <c r="FR2" s="9"/>
      <c r="FS2" s="9"/>
      <c r="FT2" s="9"/>
      <c r="FU2" s="9"/>
      <c r="FV2" s="9"/>
      <c r="FW2" s="9"/>
      <c r="FX2" s="9"/>
      <c r="FY2" s="9"/>
      <c r="FZ2" s="9"/>
      <c r="GA2" s="9"/>
      <c r="GB2" s="9"/>
      <c r="GC2" s="9"/>
      <c r="GD2" s="9"/>
      <c r="GE2" s="9"/>
      <c r="GF2" s="9"/>
      <c r="GG2" s="9"/>
      <c r="GH2" s="9"/>
      <c r="GI2" s="9"/>
      <c r="GJ2" s="9"/>
      <c r="GK2" s="9"/>
      <c r="GL2" s="9"/>
      <c r="GM2" s="9"/>
      <c r="GN2" s="9"/>
      <c r="GO2" s="9"/>
      <c r="GP2" s="9"/>
      <c r="GQ2" s="9"/>
      <c r="GR2" s="9"/>
      <c r="GS2" s="9"/>
      <c r="GT2" s="9"/>
      <c r="GU2" s="9"/>
      <c r="GV2" s="9"/>
      <c r="GW2" s="9"/>
      <c r="GX2" s="9"/>
      <c r="GY2" s="9"/>
      <c r="GZ2" s="9"/>
      <c r="HA2" s="9"/>
      <c r="HB2" s="9"/>
      <c r="HC2" s="9"/>
      <c r="HD2" s="9"/>
      <c r="HE2" s="9"/>
      <c r="HF2" s="9"/>
      <c r="HG2" s="9"/>
      <c r="HH2" s="9"/>
      <c r="HI2" s="9"/>
      <c r="HJ2" s="9"/>
      <c r="HK2" s="9"/>
      <c r="HL2" s="9"/>
      <c r="HM2" s="9"/>
      <c r="HN2" s="9"/>
      <c r="HO2" s="9"/>
      <c r="HP2" s="9"/>
      <c r="HQ2" s="9"/>
      <c r="HR2" s="9"/>
      <c r="HS2" s="9"/>
      <c r="HT2" s="9"/>
      <c r="HU2" s="9"/>
      <c r="HV2" s="9"/>
      <c r="HW2" s="9"/>
      <c r="HX2" s="9"/>
      <c r="HY2" s="9"/>
      <c r="HZ2" s="9"/>
      <c r="IA2" s="9"/>
      <c r="IB2" s="9"/>
      <c r="IC2" s="9"/>
      <c r="ID2" s="9"/>
      <c r="IE2" s="9"/>
      <c r="IF2" s="9"/>
      <c r="IG2" s="9"/>
      <c r="IH2" s="9"/>
      <c r="II2" s="9"/>
      <c r="IJ2" s="9"/>
      <c r="IK2" s="9"/>
      <c r="IL2" s="9"/>
      <c r="IM2" s="9"/>
      <c r="IN2" s="9"/>
      <c r="IO2" s="9"/>
      <c r="IP2" s="9"/>
      <c r="IQ2" s="9"/>
      <c r="IR2" s="9"/>
      <c r="IS2" s="9"/>
      <c r="IT2" s="9"/>
      <c r="IU2" s="9"/>
      <c r="IV2" s="9"/>
      <c r="IW2" s="9"/>
      <c r="IX2" s="9"/>
      <c r="IY2" s="15"/>
      <c r="IZ2" s="15"/>
      <c r="JA2" s="15"/>
      <c r="JB2" s="15"/>
      <c r="JC2" s="15"/>
      <c r="JD2" s="15"/>
      <c r="JE2" s="9"/>
      <c r="JF2" s="9"/>
      <c r="JG2" s="9"/>
      <c r="JH2" s="9"/>
      <c r="JI2" s="9"/>
      <c r="JJ2" s="9"/>
      <c r="JK2" s="9"/>
      <c r="JL2" s="9"/>
      <c r="JM2" s="9"/>
      <c r="JN2" s="9"/>
      <c r="JO2" s="9"/>
      <c r="JP2" s="9"/>
      <c r="JQ2" s="9"/>
      <c r="JR2" s="9"/>
      <c r="JS2" s="9"/>
      <c r="JT2" s="9"/>
      <c r="JU2" s="9"/>
      <c r="JV2" s="9"/>
      <c r="JW2" s="9"/>
      <c r="JX2" s="9"/>
      <c r="JY2" s="9"/>
      <c r="JZ2" s="9"/>
      <c r="KA2" s="9"/>
      <c r="KB2" s="8"/>
      <c r="KC2" s="8"/>
      <c r="KD2" s="8"/>
      <c r="KE2" s="8"/>
      <c r="KF2" s="8"/>
      <c r="KG2" s="8"/>
      <c r="KH2" s="8"/>
      <c r="KI2" s="8"/>
      <c r="KJ2" s="8"/>
      <c r="KK2" s="8"/>
      <c r="KL2" s="8"/>
    </row>
    <row r="3" spans="1:298" s="19" customFormat="1" ht="19.5" customHeight="1" thickBot="1" x14ac:dyDescent="0.2">
      <c r="A3" s="18" t="s">
        <v>44</v>
      </c>
      <c r="B3" s="18"/>
      <c r="D3" s="18"/>
      <c r="G3" s="18"/>
      <c r="I3" s="18"/>
      <c r="J3" s="18"/>
      <c r="M3" s="18"/>
      <c r="N3" s="18"/>
      <c r="O3" s="18" t="s">
        <v>44</v>
      </c>
      <c r="R3" s="18"/>
      <c r="S3" s="18"/>
      <c r="V3" s="18"/>
      <c r="W3" s="18"/>
      <c r="Z3" s="18"/>
      <c r="AA3" s="18"/>
      <c r="AD3" s="18" t="s">
        <v>44</v>
      </c>
      <c r="AE3" s="18"/>
      <c r="AH3" s="18"/>
      <c r="AI3" s="18"/>
      <c r="AL3" s="18"/>
      <c r="AM3" s="18"/>
      <c r="AP3" s="18"/>
      <c r="AQ3" s="18"/>
      <c r="AV3" s="18" t="s">
        <v>44</v>
      </c>
      <c r="AW3" s="18"/>
      <c r="AY3" s="18"/>
      <c r="BA3" s="18"/>
      <c r="BC3" s="18"/>
      <c r="BE3" s="18"/>
      <c r="BH3" s="18"/>
      <c r="BJ3" s="18"/>
      <c r="BL3" s="18" t="s">
        <v>44</v>
      </c>
      <c r="BM3" s="18"/>
      <c r="BP3" s="18" t="s">
        <v>45</v>
      </c>
      <c r="BR3" s="18"/>
      <c r="BT3" s="18" t="s">
        <v>46</v>
      </c>
      <c r="BV3" s="18" t="s">
        <v>47</v>
      </c>
      <c r="CB3" s="18" t="s">
        <v>48</v>
      </c>
      <c r="CC3" s="18"/>
      <c r="CD3" s="18"/>
      <c r="CG3" s="18"/>
      <c r="CH3" s="18"/>
      <c r="CK3" s="18"/>
      <c r="CL3" s="18"/>
      <c r="CO3" s="18" t="s">
        <v>48</v>
      </c>
      <c r="CP3" s="18"/>
      <c r="CQ3" s="18"/>
      <c r="CT3" s="18"/>
      <c r="CU3" s="18"/>
      <c r="CX3" s="18"/>
      <c r="DA3" s="18"/>
      <c r="DB3" s="18" t="s">
        <v>48</v>
      </c>
      <c r="DC3" s="18"/>
      <c r="DF3" s="18"/>
      <c r="DG3" s="18"/>
      <c r="DJ3" s="18"/>
      <c r="DK3" s="18"/>
      <c r="DP3" s="18" t="s">
        <v>48</v>
      </c>
      <c r="DQ3" s="18"/>
      <c r="DS3" s="18"/>
      <c r="DU3" s="18"/>
      <c r="DW3" s="18"/>
      <c r="DY3" s="18"/>
      <c r="EB3" s="18"/>
      <c r="EE3" s="18" t="s">
        <v>48</v>
      </c>
      <c r="EF3" s="18"/>
      <c r="EH3" s="18"/>
      <c r="EJ3" s="18"/>
      <c r="EM3" s="18" t="s">
        <v>49</v>
      </c>
      <c r="EN3" s="18"/>
      <c r="EQ3" s="18"/>
      <c r="ER3" s="18"/>
      <c r="EU3" s="18" t="s">
        <v>49</v>
      </c>
      <c r="EV3" s="18"/>
      <c r="EW3" s="18"/>
      <c r="EZ3" s="18"/>
      <c r="FA3" s="18"/>
      <c r="FD3" s="18"/>
      <c r="FE3" s="18"/>
      <c r="FH3" s="18" t="s">
        <v>49</v>
      </c>
      <c r="FI3" s="18"/>
      <c r="FL3" s="18"/>
      <c r="FM3" s="18"/>
      <c r="FP3" s="18"/>
      <c r="FQ3" s="18"/>
      <c r="FT3" s="18" t="s">
        <v>49</v>
      </c>
      <c r="FU3" s="18"/>
      <c r="FV3" s="18"/>
      <c r="GA3" s="18"/>
      <c r="GC3" s="18"/>
      <c r="GE3" s="18"/>
      <c r="GG3" s="18"/>
      <c r="GI3" s="18" t="s">
        <v>49</v>
      </c>
      <c r="GJ3" s="18"/>
      <c r="GL3" s="18"/>
      <c r="GN3" s="18"/>
      <c r="GP3" s="18" t="s">
        <v>50</v>
      </c>
      <c r="GQ3" s="18"/>
      <c r="GT3" s="18"/>
      <c r="GU3" s="18"/>
      <c r="GX3" s="18" t="s">
        <v>51</v>
      </c>
      <c r="GY3" s="18"/>
      <c r="GZ3" s="18"/>
      <c r="HC3" s="18"/>
      <c r="HD3" s="18"/>
      <c r="HG3" s="18"/>
      <c r="HH3" s="18"/>
      <c r="HK3" s="18" t="s">
        <v>51</v>
      </c>
      <c r="HL3" s="18"/>
      <c r="HO3" s="18"/>
      <c r="HP3" s="18"/>
      <c r="HS3" s="18"/>
      <c r="HT3" s="18" t="s">
        <v>52</v>
      </c>
      <c r="HU3" s="18"/>
      <c r="HX3" s="18" t="s">
        <v>53</v>
      </c>
      <c r="HY3" s="18"/>
      <c r="HZ3" s="18"/>
      <c r="IC3" s="18"/>
      <c r="ID3" s="18"/>
      <c r="IG3" s="18"/>
      <c r="IH3" s="18"/>
      <c r="IK3" s="18" t="s">
        <v>53</v>
      </c>
      <c r="IL3" s="18"/>
      <c r="IM3" s="18"/>
      <c r="IP3" s="18"/>
      <c r="IS3" s="18"/>
      <c r="IT3" s="18"/>
      <c r="IW3" s="18"/>
      <c r="IX3" s="18" t="s">
        <v>54</v>
      </c>
      <c r="IY3" s="20"/>
      <c r="IZ3" s="20"/>
      <c r="JA3" s="21"/>
      <c r="JB3" s="21"/>
      <c r="JC3" s="20"/>
      <c r="JD3" s="20"/>
      <c r="JG3" s="18"/>
      <c r="JH3" s="18"/>
      <c r="JK3" s="18" t="s">
        <v>54</v>
      </c>
      <c r="JL3" s="18"/>
      <c r="JM3" s="18"/>
      <c r="JP3" s="18"/>
      <c r="JQ3" s="18"/>
      <c r="JT3" s="18"/>
      <c r="JW3" s="18"/>
      <c r="JX3" s="18"/>
      <c r="KA3" s="18"/>
    </row>
    <row r="4" spans="1:298" s="22" customFormat="1" ht="15" customHeight="1" x14ac:dyDescent="0.15">
      <c r="A4" s="160" t="s">
        <v>35</v>
      </c>
      <c r="B4" s="163" t="s">
        <v>55</v>
      </c>
      <c r="C4" s="164"/>
      <c r="D4" s="164"/>
      <c r="E4" s="164"/>
      <c r="F4" s="164"/>
      <c r="G4" s="164"/>
      <c r="H4" s="164"/>
      <c r="I4" s="164"/>
      <c r="J4" s="164"/>
      <c r="K4" s="164"/>
      <c r="L4" s="164"/>
      <c r="M4" s="164"/>
      <c r="N4" s="164"/>
      <c r="O4" s="160" t="s">
        <v>35</v>
      </c>
      <c r="P4" s="163" t="s">
        <v>55</v>
      </c>
      <c r="Q4" s="164"/>
      <c r="R4" s="164"/>
      <c r="S4" s="164"/>
      <c r="T4" s="164"/>
      <c r="U4" s="164"/>
      <c r="V4" s="164"/>
      <c r="W4" s="164"/>
      <c r="X4" s="164"/>
      <c r="Y4" s="164"/>
      <c r="Z4" s="164"/>
      <c r="AA4" s="164"/>
      <c r="AB4" s="164"/>
      <c r="AC4" s="164"/>
      <c r="AD4" s="160" t="s">
        <v>35</v>
      </c>
      <c r="AE4" s="163" t="s">
        <v>55</v>
      </c>
      <c r="AF4" s="164"/>
      <c r="AG4" s="164"/>
      <c r="AH4" s="164"/>
      <c r="AI4" s="164"/>
      <c r="AJ4" s="164"/>
      <c r="AK4" s="164"/>
      <c r="AL4" s="164"/>
      <c r="AM4" s="164"/>
      <c r="AN4" s="164"/>
      <c r="AO4" s="164"/>
      <c r="AP4" s="164"/>
      <c r="AQ4" s="164"/>
      <c r="AR4" s="164"/>
      <c r="AS4" s="164"/>
      <c r="AT4" s="164"/>
      <c r="AU4" s="164"/>
      <c r="AV4" s="160" t="s">
        <v>35</v>
      </c>
      <c r="AW4" s="163" t="s">
        <v>55</v>
      </c>
      <c r="AX4" s="164"/>
      <c r="AY4" s="164"/>
      <c r="AZ4" s="164"/>
      <c r="BA4" s="164"/>
      <c r="BB4" s="164"/>
      <c r="BC4" s="164"/>
      <c r="BD4" s="164"/>
      <c r="BE4" s="164"/>
      <c r="BF4" s="164"/>
      <c r="BG4" s="164"/>
      <c r="BH4" s="164"/>
      <c r="BI4" s="164"/>
      <c r="BJ4" s="164"/>
      <c r="BK4" s="164"/>
      <c r="BL4" s="160" t="s">
        <v>35</v>
      </c>
      <c r="BM4" s="163" t="s">
        <v>55</v>
      </c>
      <c r="BN4" s="164"/>
      <c r="BO4" s="195"/>
      <c r="BP4" s="180" t="s">
        <v>56</v>
      </c>
      <c r="BQ4" s="181"/>
      <c r="BR4" s="181"/>
      <c r="BS4" s="199"/>
      <c r="BT4" s="200" t="s">
        <v>57</v>
      </c>
      <c r="BU4" s="201"/>
      <c r="BV4" s="180" t="s">
        <v>58</v>
      </c>
      <c r="BW4" s="181"/>
      <c r="BX4" s="181"/>
      <c r="BY4" s="181"/>
      <c r="BZ4" s="181"/>
      <c r="CA4" s="181"/>
      <c r="CB4" s="160" t="s">
        <v>35</v>
      </c>
      <c r="CC4" s="163" t="s">
        <v>59</v>
      </c>
      <c r="CD4" s="164"/>
      <c r="CE4" s="164"/>
      <c r="CF4" s="164"/>
      <c r="CG4" s="164"/>
      <c r="CH4" s="164"/>
      <c r="CI4" s="164"/>
      <c r="CJ4" s="164"/>
      <c r="CK4" s="164"/>
      <c r="CL4" s="164"/>
      <c r="CM4" s="164"/>
      <c r="CN4" s="164"/>
      <c r="CO4" s="160" t="s">
        <v>35</v>
      </c>
      <c r="CP4" s="163" t="s">
        <v>59</v>
      </c>
      <c r="CQ4" s="164"/>
      <c r="CR4" s="164"/>
      <c r="CS4" s="164"/>
      <c r="CT4" s="164"/>
      <c r="CU4" s="164"/>
      <c r="CV4" s="164"/>
      <c r="CW4" s="164"/>
      <c r="CX4" s="164"/>
      <c r="CY4" s="164"/>
      <c r="CZ4" s="164"/>
      <c r="DA4" s="164"/>
      <c r="DB4" s="160" t="s">
        <v>35</v>
      </c>
      <c r="DC4" s="163" t="s">
        <v>59</v>
      </c>
      <c r="DD4" s="164"/>
      <c r="DE4" s="164"/>
      <c r="DF4" s="164"/>
      <c r="DG4" s="164"/>
      <c r="DH4" s="164"/>
      <c r="DI4" s="164"/>
      <c r="DJ4" s="164"/>
      <c r="DK4" s="164"/>
      <c r="DL4" s="164"/>
      <c r="DM4" s="164"/>
      <c r="DN4" s="164"/>
      <c r="DO4" s="164"/>
      <c r="DP4" s="160" t="s">
        <v>35</v>
      </c>
      <c r="DQ4" s="163" t="s">
        <v>59</v>
      </c>
      <c r="DR4" s="164"/>
      <c r="DS4" s="164"/>
      <c r="DT4" s="164"/>
      <c r="DU4" s="164"/>
      <c r="DV4" s="164"/>
      <c r="DW4" s="164"/>
      <c r="DX4" s="164"/>
      <c r="DY4" s="164"/>
      <c r="DZ4" s="164"/>
      <c r="EA4" s="164"/>
      <c r="EB4" s="164"/>
      <c r="EC4" s="164"/>
      <c r="ED4" s="164"/>
      <c r="EE4" s="160" t="s">
        <v>35</v>
      </c>
      <c r="EF4" s="163" t="s">
        <v>59</v>
      </c>
      <c r="EG4" s="164"/>
      <c r="EH4" s="164"/>
      <c r="EI4" s="164"/>
      <c r="EJ4" s="164"/>
      <c r="EK4" s="164"/>
      <c r="EL4" s="195"/>
      <c r="EM4" s="163" t="s">
        <v>60</v>
      </c>
      <c r="EN4" s="198"/>
      <c r="EO4" s="198"/>
      <c r="EP4" s="198"/>
      <c r="EQ4" s="198"/>
      <c r="ER4" s="198"/>
      <c r="ES4" s="198"/>
      <c r="ET4" s="198"/>
      <c r="EU4" s="160" t="s">
        <v>35</v>
      </c>
      <c r="EV4" s="163" t="s">
        <v>60</v>
      </c>
      <c r="EW4" s="164"/>
      <c r="EX4" s="164"/>
      <c r="EY4" s="164"/>
      <c r="EZ4" s="164"/>
      <c r="FA4" s="164"/>
      <c r="FB4" s="164"/>
      <c r="FC4" s="164"/>
      <c r="FD4" s="164"/>
      <c r="FE4" s="164"/>
      <c r="FF4" s="164"/>
      <c r="FG4" s="164"/>
      <c r="FH4" s="160" t="s">
        <v>35</v>
      </c>
      <c r="FI4" s="163" t="s">
        <v>60</v>
      </c>
      <c r="FJ4" s="164"/>
      <c r="FK4" s="164"/>
      <c r="FL4" s="164"/>
      <c r="FM4" s="164"/>
      <c r="FN4" s="164"/>
      <c r="FO4" s="164"/>
      <c r="FP4" s="164"/>
      <c r="FQ4" s="164"/>
      <c r="FR4" s="164"/>
      <c r="FS4" s="164"/>
      <c r="FT4" s="160" t="s">
        <v>35</v>
      </c>
      <c r="FU4" s="163" t="s">
        <v>60</v>
      </c>
      <c r="FV4" s="164"/>
      <c r="FW4" s="164"/>
      <c r="FX4" s="164"/>
      <c r="FY4" s="164"/>
      <c r="FZ4" s="164"/>
      <c r="GA4" s="164"/>
      <c r="GB4" s="164"/>
      <c r="GC4" s="164"/>
      <c r="GD4" s="164"/>
      <c r="GE4" s="164"/>
      <c r="GF4" s="164"/>
      <c r="GG4" s="164"/>
      <c r="GH4" s="164"/>
      <c r="GI4" s="160" t="s">
        <v>35</v>
      </c>
      <c r="GJ4" s="163" t="s">
        <v>60</v>
      </c>
      <c r="GK4" s="164"/>
      <c r="GL4" s="164"/>
      <c r="GM4" s="164"/>
      <c r="GN4" s="164"/>
      <c r="GO4" s="195"/>
      <c r="GP4" s="163" t="s">
        <v>61</v>
      </c>
      <c r="GQ4" s="198"/>
      <c r="GR4" s="198"/>
      <c r="GS4" s="198"/>
      <c r="GT4" s="198"/>
      <c r="GU4" s="198"/>
      <c r="GV4" s="198"/>
      <c r="GW4" s="198"/>
      <c r="GX4" s="160" t="s">
        <v>35</v>
      </c>
      <c r="GY4" s="163" t="s">
        <v>61</v>
      </c>
      <c r="GZ4" s="164"/>
      <c r="HA4" s="164"/>
      <c r="HB4" s="164"/>
      <c r="HC4" s="164"/>
      <c r="HD4" s="164"/>
      <c r="HE4" s="164"/>
      <c r="HF4" s="164"/>
      <c r="HG4" s="164"/>
      <c r="HH4" s="164"/>
      <c r="HI4" s="164"/>
      <c r="HJ4" s="164"/>
      <c r="HK4" s="160" t="s">
        <v>35</v>
      </c>
      <c r="HL4" s="163" t="s">
        <v>61</v>
      </c>
      <c r="HM4" s="164"/>
      <c r="HN4" s="164"/>
      <c r="HO4" s="164"/>
      <c r="HP4" s="164"/>
      <c r="HQ4" s="164"/>
      <c r="HR4" s="164"/>
      <c r="HS4" s="195"/>
      <c r="HT4" s="163" t="s">
        <v>62</v>
      </c>
      <c r="HU4" s="164"/>
      <c r="HV4" s="164"/>
      <c r="HW4" s="164"/>
      <c r="HX4" s="160" t="s">
        <v>35</v>
      </c>
      <c r="HY4" s="163" t="s">
        <v>62</v>
      </c>
      <c r="HZ4" s="164"/>
      <c r="IA4" s="164"/>
      <c r="IB4" s="164"/>
      <c r="IC4" s="164"/>
      <c r="ID4" s="164"/>
      <c r="IE4" s="164"/>
      <c r="IF4" s="164"/>
      <c r="IG4" s="164"/>
      <c r="IH4" s="164"/>
      <c r="II4" s="164"/>
      <c r="IJ4" s="164"/>
      <c r="IK4" s="160" t="s">
        <v>35</v>
      </c>
      <c r="IL4" s="163" t="s">
        <v>62</v>
      </c>
      <c r="IM4" s="164"/>
      <c r="IN4" s="164"/>
      <c r="IO4" s="164"/>
      <c r="IP4" s="164"/>
      <c r="IQ4" s="164"/>
      <c r="IR4" s="164"/>
      <c r="IS4" s="164"/>
      <c r="IT4" s="164"/>
      <c r="IU4" s="164"/>
      <c r="IV4" s="164"/>
      <c r="IW4" s="164"/>
      <c r="IX4" s="160" t="s">
        <v>35</v>
      </c>
      <c r="IY4" s="163" t="s">
        <v>63</v>
      </c>
      <c r="IZ4" s="164"/>
      <c r="JA4" s="164"/>
      <c r="JB4" s="164"/>
      <c r="JC4" s="164"/>
      <c r="JD4" s="164"/>
      <c r="JE4" s="164"/>
      <c r="JF4" s="164"/>
      <c r="JG4" s="164"/>
      <c r="JH4" s="164"/>
      <c r="JI4" s="164"/>
      <c r="JJ4" s="164"/>
      <c r="JK4" s="160" t="s">
        <v>35</v>
      </c>
      <c r="JL4" s="163" t="s">
        <v>63</v>
      </c>
      <c r="JM4" s="164"/>
      <c r="JN4" s="164"/>
      <c r="JO4" s="164"/>
      <c r="JP4" s="164"/>
      <c r="JQ4" s="164"/>
      <c r="JR4" s="164"/>
      <c r="JS4" s="164"/>
      <c r="JT4" s="164"/>
      <c r="JU4" s="164"/>
      <c r="JV4" s="164"/>
      <c r="JW4" s="164"/>
      <c r="JX4" s="164"/>
      <c r="JY4" s="164"/>
      <c r="JZ4" s="164"/>
      <c r="KA4" s="164"/>
    </row>
    <row r="5" spans="1:298" s="22" customFormat="1" ht="6" customHeight="1" x14ac:dyDescent="0.15">
      <c r="A5" s="161"/>
      <c r="B5" s="178" t="s">
        <v>64</v>
      </c>
      <c r="C5" s="169"/>
      <c r="D5" s="178" t="s">
        <v>65</v>
      </c>
      <c r="E5" s="169"/>
      <c r="F5" s="188" t="s">
        <v>66</v>
      </c>
      <c r="G5" s="178" t="s">
        <v>67</v>
      </c>
      <c r="H5" s="169"/>
      <c r="I5" s="166" t="s">
        <v>68</v>
      </c>
      <c r="J5" s="167"/>
      <c r="K5" s="167"/>
      <c r="L5" s="167"/>
      <c r="M5" s="167"/>
      <c r="N5" s="167"/>
      <c r="O5" s="161"/>
      <c r="P5" s="175" t="s">
        <v>68</v>
      </c>
      <c r="Q5" s="176"/>
      <c r="R5" s="176"/>
      <c r="S5" s="176"/>
      <c r="T5" s="176"/>
      <c r="U5" s="176"/>
      <c r="V5" s="176"/>
      <c r="W5" s="176"/>
      <c r="X5" s="176"/>
      <c r="Y5" s="184"/>
      <c r="Z5" s="179" t="s">
        <v>69</v>
      </c>
      <c r="AA5" s="177"/>
      <c r="AB5" s="177"/>
      <c r="AC5" s="177"/>
      <c r="AD5" s="161"/>
      <c r="AE5" s="166" t="s">
        <v>70</v>
      </c>
      <c r="AF5" s="167"/>
      <c r="AG5" s="168"/>
      <c r="AH5" s="169"/>
      <c r="AI5" s="166" t="s">
        <v>71</v>
      </c>
      <c r="AJ5" s="167"/>
      <c r="AK5" s="168"/>
      <c r="AL5" s="169"/>
      <c r="AM5" s="166" t="s">
        <v>72</v>
      </c>
      <c r="AN5" s="167"/>
      <c r="AO5" s="169"/>
      <c r="AP5" s="166" t="s">
        <v>73</v>
      </c>
      <c r="AQ5" s="168"/>
      <c r="AR5" s="169"/>
      <c r="AS5" s="175" t="s">
        <v>74</v>
      </c>
      <c r="AT5" s="177"/>
      <c r="AU5" s="177"/>
      <c r="AV5" s="161"/>
      <c r="AW5" s="178" t="s">
        <v>75</v>
      </c>
      <c r="AX5" s="168"/>
      <c r="AY5" s="168"/>
      <c r="AZ5" s="168"/>
      <c r="BA5" s="168"/>
      <c r="BB5" s="168"/>
      <c r="BC5" s="168"/>
      <c r="BD5" s="169"/>
      <c r="BE5" s="178" t="s">
        <v>76</v>
      </c>
      <c r="BF5" s="168"/>
      <c r="BG5" s="169"/>
      <c r="BH5" s="178" t="s">
        <v>77</v>
      </c>
      <c r="BI5" s="169"/>
      <c r="BJ5" s="179" t="s">
        <v>78</v>
      </c>
      <c r="BK5" s="177"/>
      <c r="BL5" s="161"/>
      <c r="BM5" s="178" t="s">
        <v>79</v>
      </c>
      <c r="BN5" s="168"/>
      <c r="BO5" s="169"/>
      <c r="BP5" s="178"/>
      <c r="BQ5" s="168"/>
      <c r="BR5" s="168"/>
      <c r="BS5" s="169"/>
      <c r="BT5" s="166"/>
      <c r="BU5" s="185"/>
      <c r="BV5" s="178"/>
      <c r="BW5" s="168"/>
      <c r="BX5" s="168"/>
      <c r="BY5" s="168"/>
      <c r="BZ5" s="168"/>
      <c r="CA5" s="168"/>
      <c r="CB5" s="161"/>
      <c r="CC5" s="175" t="s">
        <v>68</v>
      </c>
      <c r="CD5" s="176"/>
      <c r="CE5" s="176"/>
      <c r="CF5" s="176"/>
      <c r="CG5" s="176"/>
      <c r="CH5" s="176"/>
      <c r="CI5" s="176"/>
      <c r="CJ5" s="176"/>
      <c r="CK5" s="176"/>
      <c r="CL5" s="176"/>
      <c r="CM5" s="176"/>
      <c r="CN5" s="176"/>
      <c r="CO5" s="161"/>
      <c r="CP5" s="175" t="s">
        <v>68</v>
      </c>
      <c r="CQ5" s="176"/>
      <c r="CR5" s="176"/>
      <c r="CS5" s="184"/>
      <c r="CT5" s="178" t="s">
        <v>69</v>
      </c>
      <c r="CU5" s="168"/>
      <c r="CV5" s="168"/>
      <c r="CW5" s="169"/>
      <c r="CX5" s="175" t="s">
        <v>70</v>
      </c>
      <c r="CY5" s="176"/>
      <c r="CZ5" s="177"/>
      <c r="DA5" s="177"/>
      <c r="DB5" s="161"/>
      <c r="DC5" s="166" t="s">
        <v>71</v>
      </c>
      <c r="DD5" s="167"/>
      <c r="DE5" s="168"/>
      <c r="DF5" s="169"/>
      <c r="DG5" s="166" t="s">
        <v>80</v>
      </c>
      <c r="DH5" s="167"/>
      <c r="DI5" s="169"/>
      <c r="DJ5" s="166" t="s">
        <v>73</v>
      </c>
      <c r="DK5" s="168"/>
      <c r="DL5" s="169"/>
      <c r="DM5" s="175" t="s">
        <v>74</v>
      </c>
      <c r="DN5" s="177"/>
      <c r="DO5" s="177"/>
      <c r="DP5" s="161"/>
      <c r="DQ5" s="178" t="s">
        <v>75</v>
      </c>
      <c r="DR5" s="168"/>
      <c r="DS5" s="168"/>
      <c r="DT5" s="168"/>
      <c r="DU5" s="168"/>
      <c r="DV5" s="168"/>
      <c r="DW5" s="168"/>
      <c r="DX5" s="169"/>
      <c r="DY5" s="189" t="s">
        <v>67</v>
      </c>
      <c r="DZ5" s="189"/>
      <c r="EA5" s="189"/>
      <c r="EB5" s="189"/>
      <c r="EC5" s="189"/>
      <c r="ED5" s="170"/>
      <c r="EE5" s="161"/>
      <c r="EF5" s="178" t="s">
        <v>67</v>
      </c>
      <c r="EG5" s="168"/>
      <c r="EH5" s="168"/>
      <c r="EI5" s="168"/>
      <c r="EJ5" s="168"/>
      <c r="EK5" s="168"/>
      <c r="EL5" s="169"/>
      <c r="EM5" s="175" t="s">
        <v>68</v>
      </c>
      <c r="EN5" s="176"/>
      <c r="EO5" s="176"/>
      <c r="EP5" s="176"/>
      <c r="EQ5" s="176"/>
      <c r="ER5" s="176"/>
      <c r="ES5" s="176"/>
      <c r="ET5" s="176"/>
      <c r="EU5" s="161"/>
      <c r="EV5" s="186" t="s">
        <v>68</v>
      </c>
      <c r="EW5" s="186"/>
      <c r="EX5" s="186"/>
      <c r="EY5" s="186"/>
      <c r="EZ5" s="186"/>
      <c r="FA5" s="186"/>
      <c r="FB5" s="186"/>
      <c r="FC5" s="186"/>
      <c r="FD5" s="179" t="s">
        <v>69</v>
      </c>
      <c r="FE5" s="177"/>
      <c r="FF5" s="177"/>
      <c r="FG5" s="177"/>
      <c r="FH5" s="161"/>
      <c r="FI5" s="166" t="s">
        <v>70</v>
      </c>
      <c r="FJ5" s="167"/>
      <c r="FK5" s="168"/>
      <c r="FL5" s="169"/>
      <c r="FM5" s="166" t="s">
        <v>81</v>
      </c>
      <c r="FN5" s="167"/>
      <c r="FO5" s="168"/>
      <c r="FP5" s="169"/>
      <c r="FQ5" s="175" t="s">
        <v>72</v>
      </c>
      <c r="FR5" s="176"/>
      <c r="FS5" s="177"/>
      <c r="FT5" s="161"/>
      <c r="FU5" s="166" t="s">
        <v>82</v>
      </c>
      <c r="FV5" s="168"/>
      <c r="FW5" s="169"/>
      <c r="FX5" s="166" t="s">
        <v>83</v>
      </c>
      <c r="FY5" s="168"/>
      <c r="FZ5" s="169"/>
      <c r="GA5" s="179" t="s">
        <v>75</v>
      </c>
      <c r="GB5" s="177"/>
      <c r="GC5" s="177"/>
      <c r="GD5" s="177"/>
      <c r="GE5" s="177"/>
      <c r="GF5" s="177"/>
      <c r="GG5" s="177"/>
      <c r="GH5" s="177"/>
      <c r="GI5" s="161"/>
      <c r="GJ5" s="179" t="s">
        <v>67</v>
      </c>
      <c r="GK5" s="177"/>
      <c r="GL5" s="177"/>
      <c r="GM5" s="177"/>
      <c r="GN5" s="177"/>
      <c r="GO5" s="182"/>
      <c r="GP5" s="175" t="s">
        <v>68</v>
      </c>
      <c r="GQ5" s="176"/>
      <c r="GR5" s="176"/>
      <c r="GS5" s="176"/>
      <c r="GT5" s="176"/>
      <c r="GU5" s="176"/>
      <c r="GV5" s="176"/>
      <c r="GW5" s="176"/>
      <c r="GX5" s="161"/>
      <c r="GY5" s="175" t="s">
        <v>68</v>
      </c>
      <c r="GZ5" s="176"/>
      <c r="HA5" s="176"/>
      <c r="HB5" s="176"/>
      <c r="HC5" s="176"/>
      <c r="HD5" s="176"/>
      <c r="HE5" s="176"/>
      <c r="HF5" s="184"/>
      <c r="HG5" s="179" t="s">
        <v>69</v>
      </c>
      <c r="HH5" s="177"/>
      <c r="HI5" s="177"/>
      <c r="HJ5" s="177"/>
      <c r="HK5" s="161"/>
      <c r="HL5" s="166" t="s">
        <v>70</v>
      </c>
      <c r="HM5" s="167"/>
      <c r="HN5" s="168"/>
      <c r="HO5" s="169"/>
      <c r="HP5" s="166" t="s">
        <v>81</v>
      </c>
      <c r="HQ5" s="167"/>
      <c r="HR5" s="168"/>
      <c r="HS5" s="169"/>
      <c r="HT5" s="196" t="s">
        <v>68</v>
      </c>
      <c r="HU5" s="197"/>
      <c r="HV5" s="197"/>
      <c r="HW5" s="197"/>
      <c r="HX5" s="161"/>
      <c r="HY5" s="175" t="s">
        <v>68</v>
      </c>
      <c r="HZ5" s="176"/>
      <c r="IA5" s="176"/>
      <c r="IB5" s="176"/>
      <c r="IC5" s="176"/>
      <c r="ID5" s="176"/>
      <c r="IE5" s="176"/>
      <c r="IF5" s="176"/>
      <c r="IG5" s="176"/>
      <c r="IH5" s="176"/>
      <c r="II5" s="176"/>
      <c r="IJ5" s="176"/>
      <c r="IK5" s="161"/>
      <c r="IL5" s="178" t="s">
        <v>69</v>
      </c>
      <c r="IM5" s="168"/>
      <c r="IN5" s="168"/>
      <c r="IO5" s="169"/>
      <c r="IP5" s="166" t="s">
        <v>84</v>
      </c>
      <c r="IQ5" s="167"/>
      <c r="IR5" s="168"/>
      <c r="IS5" s="169"/>
      <c r="IT5" s="175" t="s">
        <v>71</v>
      </c>
      <c r="IU5" s="176"/>
      <c r="IV5" s="177"/>
      <c r="IW5" s="177"/>
      <c r="IX5" s="161"/>
      <c r="IY5" s="175" t="s">
        <v>68</v>
      </c>
      <c r="IZ5" s="176"/>
      <c r="JA5" s="176"/>
      <c r="JB5" s="176"/>
      <c r="JC5" s="176"/>
      <c r="JD5" s="176"/>
      <c r="JE5" s="176"/>
      <c r="JF5" s="176"/>
      <c r="JG5" s="176"/>
      <c r="JH5" s="176"/>
      <c r="JI5" s="176"/>
      <c r="JJ5" s="176"/>
      <c r="JK5" s="161"/>
      <c r="JL5" s="175" t="s">
        <v>68</v>
      </c>
      <c r="JM5" s="176"/>
      <c r="JN5" s="176"/>
      <c r="JO5" s="184"/>
      <c r="JP5" s="178" t="s">
        <v>69</v>
      </c>
      <c r="JQ5" s="168"/>
      <c r="JR5" s="168"/>
      <c r="JS5" s="169"/>
      <c r="JT5" s="166" t="s">
        <v>70</v>
      </c>
      <c r="JU5" s="167"/>
      <c r="JV5" s="168"/>
      <c r="JW5" s="169"/>
      <c r="JX5" s="166" t="s">
        <v>71</v>
      </c>
      <c r="JY5" s="167"/>
      <c r="JZ5" s="168"/>
      <c r="KA5" s="168"/>
    </row>
    <row r="6" spans="1:298" s="22" customFormat="1" ht="6" customHeight="1" x14ac:dyDescent="0.15">
      <c r="A6" s="161"/>
      <c r="B6" s="178"/>
      <c r="C6" s="169"/>
      <c r="D6" s="178"/>
      <c r="E6" s="169"/>
      <c r="F6" s="188"/>
      <c r="G6" s="178"/>
      <c r="H6" s="169"/>
      <c r="I6" s="166"/>
      <c r="J6" s="167"/>
      <c r="K6" s="167"/>
      <c r="L6" s="167"/>
      <c r="M6" s="167"/>
      <c r="N6" s="167"/>
      <c r="O6" s="161"/>
      <c r="P6" s="166"/>
      <c r="Q6" s="167"/>
      <c r="R6" s="167"/>
      <c r="S6" s="167"/>
      <c r="T6" s="167"/>
      <c r="U6" s="167"/>
      <c r="V6" s="167"/>
      <c r="W6" s="167"/>
      <c r="X6" s="167"/>
      <c r="Y6" s="185"/>
      <c r="Z6" s="178"/>
      <c r="AA6" s="168"/>
      <c r="AB6" s="168"/>
      <c r="AC6" s="168"/>
      <c r="AD6" s="161"/>
      <c r="AE6" s="166"/>
      <c r="AF6" s="167"/>
      <c r="AG6" s="168"/>
      <c r="AH6" s="169"/>
      <c r="AI6" s="166"/>
      <c r="AJ6" s="167"/>
      <c r="AK6" s="168"/>
      <c r="AL6" s="169"/>
      <c r="AM6" s="166"/>
      <c r="AN6" s="167"/>
      <c r="AO6" s="169"/>
      <c r="AP6" s="166"/>
      <c r="AQ6" s="168"/>
      <c r="AR6" s="169"/>
      <c r="AS6" s="166"/>
      <c r="AT6" s="168"/>
      <c r="AU6" s="168"/>
      <c r="AV6" s="161"/>
      <c r="AW6" s="170"/>
      <c r="AX6" s="171"/>
      <c r="AY6" s="171"/>
      <c r="AZ6" s="171"/>
      <c r="BA6" s="171"/>
      <c r="BB6" s="171"/>
      <c r="BC6" s="171"/>
      <c r="BD6" s="172"/>
      <c r="BE6" s="178"/>
      <c r="BF6" s="168"/>
      <c r="BG6" s="169"/>
      <c r="BH6" s="178"/>
      <c r="BI6" s="169"/>
      <c r="BJ6" s="178"/>
      <c r="BK6" s="168"/>
      <c r="BL6" s="161"/>
      <c r="BM6" s="178"/>
      <c r="BN6" s="168"/>
      <c r="BO6" s="169"/>
      <c r="BP6" s="178"/>
      <c r="BQ6" s="168"/>
      <c r="BR6" s="168"/>
      <c r="BS6" s="169"/>
      <c r="BT6" s="166"/>
      <c r="BU6" s="185"/>
      <c r="BV6" s="178"/>
      <c r="BW6" s="168"/>
      <c r="BX6" s="168"/>
      <c r="BY6" s="168"/>
      <c r="BZ6" s="168"/>
      <c r="CA6" s="168"/>
      <c r="CB6" s="161"/>
      <c r="CC6" s="166"/>
      <c r="CD6" s="167"/>
      <c r="CE6" s="167"/>
      <c r="CF6" s="167"/>
      <c r="CG6" s="167"/>
      <c r="CH6" s="167"/>
      <c r="CI6" s="167"/>
      <c r="CJ6" s="167"/>
      <c r="CK6" s="167"/>
      <c r="CL6" s="167"/>
      <c r="CM6" s="167"/>
      <c r="CN6" s="167"/>
      <c r="CO6" s="161"/>
      <c r="CP6" s="166"/>
      <c r="CQ6" s="167"/>
      <c r="CR6" s="167"/>
      <c r="CS6" s="185"/>
      <c r="CT6" s="178"/>
      <c r="CU6" s="168"/>
      <c r="CV6" s="168"/>
      <c r="CW6" s="169"/>
      <c r="CX6" s="166"/>
      <c r="CY6" s="167"/>
      <c r="CZ6" s="168"/>
      <c r="DA6" s="168"/>
      <c r="DB6" s="161"/>
      <c r="DC6" s="166"/>
      <c r="DD6" s="167"/>
      <c r="DE6" s="168"/>
      <c r="DF6" s="169"/>
      <c r="DG6" s="166"/>
      <c r="DH6" s="167"/>
      <c r="DI6" s="169"/>
      <c r="DJ6" s="166"/>
      <c r="DK6" s="168"/>
      <c r="DL6" s="169"/>
      <c r="DM6" s="166"/>
      <c r="DN6" s="168"/>
      <c r="DO6" s="168"/>
      <c r="DP6" s="161"/>
      <c r="DQ6" s="170"/>
      <c r="DR6" s="171"/>
      <c r="DS6" s="171"/>
      <c r="DT6" s="171"/>
      <c r="DU6" s="171"/>
      <c r="DV6" s="171"/>
      <c r="DW6" s="171"/>
      <c r="DX6" s="172"/>
      <c r="DY6" s="165"/>
      <c r="DZ6" s="165"/>
      <c r="EA6" s="165"/>
      <c r="EB6" s="165"/>
      <c r="EC6" s="165"/>
      <c r="ED6" s="183"/>
      <c r="EE6" s="161"/>
      <c r="EF6" s="178"/>
      <c r="EG6" s="168"/>
      <c r="EH6" s="168"/>
      <c r="EI6" s="168"/>
      <c r="EJ6" s="168"/>
      <c r="EK6" s="168"/>
      <c r="EL6" s="169"/>
      <c r="EM6" s="166"/>
      <c r="EN6" s="167"/>
      <c r="EO6" s="167"/>
      <c r="EP6" s="167"/>
      <c r="EQ6" s="167"/>
      <c r="ER6" s="167"/>
      <c r="ES6" s="167"/>
      <c r="ET6" s="167"/>
      <c r="EU6" s="161"/>
      <c r="EV6" s="186"/>
      <c r="EW6" s="186"/>
      <c r="EX6" s="186"/>
      <c r="EY6" s="186"/>
      <c r="EZ6" s="186"/>
      <c r="FA6" s="186"/>
      <c r="FB6" s="186"/>
      <c r="FC6" s="186"/>
      <c r="FD6" s="178"/>
      <c r="FE6" s="168"/>
      <c r="FF6" s="168"/>
      <c r="FG6" s="168"/>
      <c r="FH6" s="161"/>
      <c r="FI6" s="166"/>
      <c r="FJ6" s="167"/>
      <c r="FK6" s="168"/>
      <c r="FL6" s="169"/>
      <c r="FM6" s="166"/>
      <c r="FN6" s="167"/>
      <c r="FO6" s="168"/>
      <c r="FP6" s="169"/>
      <c r="FQ6" s="166"/>
      <c r="FR6" s="167"/>
      <c r="FS6" s="168"/>
      <c r="FT6" s="161"/>
      <c r="FU6" s="166"/>
      <c r="FV6" s="168"/>
      <c r="FW6" s="169"/>
      <c r="FX6" s="166"/>
      <c r="FY6" s="168"/>
      <c r="FZ6" s="169"/>
      <c r="GA6" s="170"/>
      <c r="GB6" s="171"/>
      <c r="GC6" s="171"/>
      <c r="GD6" s="171"/>
      <c r="GE6" s="171"/>
      <c r="GF6" s="171"/>
      <c r="GG6" s="171"/>
      <c r="GH6" s="171"/>
      <c r="GI6" s="161"/>
      <c r="GJ6" s="178"/>
      <c r="GK6" s="168"/>
      <c r="GL6" s="168"/>
      <c r="GM6" s="168"/>
      <c r="GN6" s="168"/>
      <c r="GO6" s="169"/>
      <c r="GP6" s="166"/>
      <c r="GQ6" s="167"/>
      <c r="GR6" s="167"/>
      <c r="GS6" s="167"/>
      <c r="GT6" s="167"/>
      <c r="GU6" s="167"/>
      <c r="GV6" s="167"/>
      <c r="GW6" s="167"/>
      <c r="GX6" s="161"/>
      <c r="GY6" s="166"/>
      <c r="GZ6" s="167"/>
      <c r="HA6" s="167"/>
      <c r="HB6" s="167"/>
      <c r="HC6" s="167"/>
      <c r="HD6" s="167"/>
      <c r="HE6" s="167"/>
      <c r="HF6" s="185"/>
      <c r="HG6" s="178"/>
      <c r="HH6" s="168"/>
      <c r="HI6" s="168"/>
      <c r="HJ6" s="168"/>
      <c r="HK6" s="161"/>
      <c r="HL6" s="166"/>
      <c r="HM6" s="167"/>
      <c r="HN6" s="168"/>
      <c r="HO6" s="169"/>
      <c r="HP6" s="166"/>
      <c r="HQ6" s="167"/>
      <c r="HR6" s="168"/>
      <c r="HS6" s="169"/>
      <c r="HT6" s="196"/>
      <c r="HU6" s="197"/>
      <c r="HV6" s="197"/>
      <c r="HW6" s="197"/>
      <c r="HX6" s="161"/>
      <c r="HY6" s="166"/>
      <c r="HZ6" s="167"/>
      <c r="IA6" s="167"/>
      <c r="IB6" s="167"/>
      <c r="IC6" s="167"/>
      <c r="ID6" s="167"/>
      <c r="IE6" s="167"/>
      <c r="IF6" s="167"/>
      <c r="IG6" s="167"/>
      <c r="IH6" s="167"/>
      <c r="II6" s="167"/>
      <c r="IJ6" s="167"/>
      <c r="IK6" s="161"/>
      <c r="IL6" s="178"/>
      <c r="IM6" s="168"/>
      <c r="IN6" s="168"/>
      <c r="IO6" s="169"/>
      <c r="IP6" s="166"/>
      <c r="IQ6" s="167"/>
      <c r="IR6" s="168"/>
      <c r="IS6" s="169"/>
      <c r="IT6" s="166"/>
      <c r="IU6" s="167"/>
      <c r="IV6" s="168"/>
      <c r="IW6" s="168"/>
      <c r="IX6" s="161"/>
      <c r="IY6" s="166"/>
      <c r="IZ6" s="167"/>
      <c r="JA6" s="167"/>
      <c r="JB6" s="167"/>
      <c r="JC6" s="167"/>
      <c r="JD6" s="167"/>
      <c r="JE6" s="167"/>
      <c r="JF6" s="167"/>
      <c r="JG6" s="167"/>
      <c r="JH6" s="167"/>
      <c r="JI6" s="167"/>
      <c r="JJ6" s="167"/>
      <c r="JK6" s="161"/>
      <c r="JL6" s="166"/>
      <c r="JM6" s="167"/>
      <c r="JN6" s="167"/>
      <c r="JO6" s="185"/>
      <c r="JP6" s="178"/>
      <c r="JQ6" s="168"/>
      <c r="JR6" s="168"/>
      <c r="JS6" s="169"/>
      <c r="JT6" s="166"/>
      <c r="JU6" s="167"/>
      <c r="JV6" s="168"/>
      <c r="JW6" s="169"/>
      <c r="JX6" s="166"/>
      <c r="JY6" s="167"/>
      <c r="JZ6" s="168"/>
      <c r="KA6" s="168"/>
    </row>
    <row r="7" spans="1:298" s="22" customFormat="1" ht="6" customHeight="1" x14ac:dyDescent="0.15">
      <c r="A7" s="161"/>
      <c r="B7" s="178"/>
      <c r="C7" s="169"/>
      <c r="D7" s="178"/>
      <c r="E7" s="169"/>
      <c r="F7" s="188"/>
      <c r="G7" s="178"/>
      <c r="H7" s="169"/>
      <c r="I7" s="193"/>
      <c r="J7" s="194"/>
      <c r="K7" s="194"/>
      <c r="L7" s="194"/>
      <c r="M7" s="194"/>
      <c r="N7" s="194"/>
      <c r="O7" s="161"/>
      <c r="P7" s="166"/>
      <c r="Q7" s="167"/>
      <c r="R7" s="167"/>
      <c r="S7" s="167"/>
      <c r="T7" s="167"/>
      <c r="U7" s="167"/>
      <c r="V7" s="167"/>
      <c r="W7" s="167"/>
      <c r="X7" s="167"/>
      <c r="Y7" s="185"/>
      <c r="Z7" s="178"/>
      <c r="AA7" s="168"/>
      <c r="AB7" s="168"/>
      <c r="AC7" s="168"/>
      <c r="AD7" s="161"/>
      <c r="AE7" s="166"/>
      <c r="AF7" s="167"/>
      <c r="AG7" s="168"/>
      <c r="AH7" s="169"/>
      <c r="AI7" s="166"/>
      <c r="AJ7" s="167"/>
      <c r="AK7" s="168"/>
      <c r="AL7" s="169"/>
      <c r="AM7" s="166"/>
      <c r="AN7" s="167"/>
      <c r="AO7" s="169"/>
      <c r="AP7" s="166"/>
      <c r="AQ7" s="168"/>
      <c r="AR7" s="169"/>
      <c r="AS7" s="166"/>
      <c r="AT7" s="168"/>
      <c r="AU7" s="168"/>
      <c r="AV7" s="161"/>
      <c r="AW7" s="179" t="s">
        <v>85</v>
      </c>
      <c r="AX7" s="177"/>
      <c r="AY7" s="177"/>
      <c r="AZ7" s="182"/>
      <c r="BA7" s="179" t="s">
        <v>86</v>
      </c>
      <c r="BB7" s="177"/>
      <c r="BC7" s="177"/>
      <c r="BD7" s="182"/>
      <c r="BE7" s="178"/>
      <c r="BF7" s="168"/>
      <c r="BG7" s="169"/>
      <c r="BH7" s="178"/>
      <c r="BI7" s="169"/>
      <c r="BJ7" s="178"/>
      <c r="BK7" s="168"/>
      <c r="BL7" s="161"/>
      <c r="BM7" s="178"/>
      <c r="BN7" s="168"/>
      <c r="BO7" s="169"/>
      <c r="BP7" s="178"/>
      <c r="BQ7" s="168"/>
      <c r="BR7" s="168"/>
      <c r="BS7" s="169"/>
      <c r="BT7" s="166"/>
      <c r="BU7" s="185"/>
      <c r="BV7" s="178"/>
      <c r="BW7" s="168"/>
      <c r="BX7" s="168"/>
      <c r="BY7" s="168"/>
      <c r="BZ7" s="168"/>
      <c r="CA7" s="168"/>
      <c r="CB7" s="161"/>
      <c r="CC7" s="193"/>
      <c r="CD7" s="194"/>
      <c r="CE7" s="194"/>
      <c r="CF7" s="194"/>
      <c r="CG7" s="194"/>
      <c r="CH7" s="194"/>
      <c r="CI7" s="194"/>
      <c r="CJ7" s="194"/>
      <c r="CK7" s="194"/>
      <c r="CL7" s="194"/>
      <c r="CM7" s="194"/>
      <c r="CN7" s="194"/>
      <c r="CO7" s="161"/>
      <c r="CP7" s="166"/>
      <c r="CQ7" s="167"/>
      <c r="CR7" s="167"/>
      <c r="CS7" s="185"/>
      <c r="CT7" s="178"/>
      <c r="CU7" s="168"/>
      <c r="CV7" s="168"/>
      <c r="CW7" s="169"/>
      <c r="CX7" s="166"/>
      <c r="CY7" s="167"/>
      <c r="CZ7" s="168"/>
      <c r="DA7" s="168"/>
      <c r="DB7" s="161"/>
      <c r="DC7" s="166"/>
      <c r="DD7" s="167"/>
      <c r="DE7" s="168"/>
      <c r="DF7" s="169"/>
      <c r="DG7" s="166"/>
      <c r="DH7" s="167"/>
      <c r="DI7" s="169"/>
      <c r="DJ7" s="166"/>
      <c r="DK7" s="168"/>
      <c r="DL7" s="169"/>
      <c r="DM7" s="166"/>
      <c r="DN7" s="168"/>
      <c r="DO7" s="168"/>
      <c r="DP7" s="161"/>
      <c r="DQ7" s="165" t="s">
        <v>85</v>
      </c>
      <c r="DR7" s="165"/>
      <c r="DS7" s="165"/>
      <c r="DT7" s="165"/>
      <c r="DU7" s="177" t="s">
        <v>86</v>
      </c>
      <c r="DV7" s="177"/>
      <c r="DW7" s="177"/>
      <c r="DX7" s="182"/>
      <c r="DY7" s="165"/>
      <c r="DZ7" s="165"/>
      <c r="EA7" s="165"/>
      <c r="EB7" s="165"/>
      <c r="EC7" s="165"/>
      <c r="ED7" s="183"/>
      <c r="EE7" s="161"/>
      <c r="EF7" s="178"/>
      <c r="EG7" s="168"/>
      <c r="EH7" s="168"/>
      <c r="EI7" s="168"/>
      <c r="EJ7" s="168"/>
      <c r="EK7" s="168"/>
      <c r="EL7" s="169"/>
      <c r="EM7" s="166"/>
      <c r="EN7" s="167"/>
      <c r="EO7" s="167"/>
      <c r="EP7" s="167"/>
      <c r="EQ7" s="167"/>
      <c r="ER7" s="167"/>
      <c r="ES7" s="167"/>
      <c r="ET7" s="167"/>
      <c r="EU7" s="161"/>
      <c r="EV7" s="186"/>
      <c r="EW7" s="186"/>
      <c r="EX7" s="186"/>
      <c r="EY7" s="186"/>
      <c r="EZ7" s="186"/>
      <c r="FA7" s="186"/>
      <c r="FB7" s="186"/>
      <c r="FC7" s="186"/>
      <c r="FD7" s="178"/>
      <c r="FE7" s="168"/>
      <c r="FF7" s="168"/>
      <c r="FG7" s="168"/>
      <c r="FH7" s="161"/>
      <c r="FI7" s="166"/>
      <c r="FJ7" s="167"/>
      <c r="FK7" s="168"/>
      <c r="FL7" s="169"/>
      <c r="FM7" s="166"/>
      <c r="FN7" s="167"/>
      <c r="FO7" s="168"/>
      <c r="FP7" s="169"/>
      <c r="FQ7" s="166"/>
      <c r="FR7" s="167"/>
      <c r="FS7" s="168"/>
      <c r="FT7" s="161"/>
      <c r="FU7" s="166"/>
      <c r="FV7" s="168"/>
      <c r="FW7" s="169"/>
      <c r="FX7" s="166"/>
      <c r="FY7" s="168"/>
      <c r="FZ7" s="169"/>
      <c r="GA7" s="165" t="s">
        <v>85</v>
      </c>
      <c r="GB7" s="165"/>
      <c r="GC7" s="165"/>
      <c r="GD7" s="165"/>
      <c r="GE7" s="165" t="s">
        <v>86</v>
      </c>
      <c r="GF7" s="165"/>
      <c r="GG7" s="165"/>
      <c r="GH7" s="183"/>
      <c r="GI7" s="161"/>
      <c r="GJ7" s="178"/>
      <c r="GK7" s="168"/>
      <c r="GL7" s="168"/>
      <c r="GM7" s="168"/>
      <c r="GN7" s="168"/>
      <c r="GO7" s="169"/>
      <c r="GP7" s="166"/>
      <c r="GQ7" s="167"/>
      <c r="GR7" s="167"/>
      <c r="GS7" s="167"/>
      <c r="GT7" s="167"/>
      <c r="GU7" s="167"/>
      <c r="GV7" s="167"/>
      <c r="GW7" s="167"/>
      <c r="GX7" s="161"/>
      <c r="GY7" s="166"/>
      <c r="GZ7" s="167"/>
      <c r="HA7" s="167"/>
      <c r="HB7" s="167"/>
      <c r="HC7" s="167"/>
      <c r="HD7" s="167"/>
      <c r="HE7" s="167"/>
      <c r="HF7" s="185"/>
      <c r="HG7" s="178"/>
      <c r="HH7" s="168"/>
      <c r="HI7" s="168"/>
      <c r="HJ7" s="168"/>
      <c r="HK7" s="161"/>
      <c r="HL7" s="166"/>
      <c r="HM7" s="167"/>
      <c r="HN7" s="168"/>
      <c r="HO7" s="169"/>
      <c r="HP7" s="166"/>
      <c r="HQ7" s="167"/>
      <c r="HR7" s="168"/>
      <c r="HS7" s="169"/>
      <c r="HT7" s="196"/>
      <c r="HU7" s="197"/>
      <c r="HV7" s="197"/>
      <c r="HW7" s="197"/>
      <c r="HX7" s="161"/>
      <c r="HY7" s="166"/>
      <c r="HZ7" s="167"/>
      <c r="IA7" s="167"/>
      <c r="IB7" s="167"/>
      <c r="IC7" s="167"/>
      <c r="ID7" s="167"/>
      <c r="IE7" s="167"/>
      <c r="IF7" s="167"/>
      <c r="IG7" s="167"/>
      <c r="IH7" s="167"/>
      <c r="II7" s="167"/>
      <c r="IJ7" s="167"/>
      <c r="IK7" s="161"/>
      <c r="IL7" s="178"/>
      <c r="IM7" s="168"/>
      <c r="IN7" s="168"/>
      <c r="IO7" s="169"/>
      <c r="IP7" s="166"/>
      <c r="IQ7" s="167"/>
      <c r="IR7" s="168"/>
      <c r="IS7" s="169"/>
      <c r="IT7" s="166"/>
      <c r="IU7" s="167"/>
      <c r="IV7" s="168"/>
      <c r="IW7" s="168"/>
      <c r="IX7" s="161"/>
      <c r="IY7" s="166"/>
      <c r="IZ7" s="167"/>
      <c r="JA7" s="167"/>
      <c r="JB7" s="167"/>
      <c r="JC7" s="167"/>
      <c r="JD7" s="167"/>
      <c r="JE7" s="167"/>
      <c r="JF7" s="167"/>
      <c r="JG7" s="167"/>
      <c r="JH7" s="167"/>
      <c r="JI7" s="167"/>
      <c r="JJ7" s="167"/>
      <c r="JK7" s="161"/>
      <c r="JL7" s="166"/>
      <c r="JM7" s="167"/>
      <c r="JN7" s="167"/>
      <c r="JO7" s="185"/>
      <c r="JP7" s="178"/>
      <c r="JQ7" s="168"/>
      <c r="JR7" s="168"/>
      <c r="JS7" s="169"/>
      <c r="JT7" s="166"/>
      <c r="JU7" s="167"/>
      <c r="JV7" s="168"/>
      <c r="JW7" s="169"/>
      <c r="JX7" s="166"/>
      <c r="JY7" s="167"/>
      <c r="JZ7" s="168"/>
      <c r="KA7" s="168"/>
    </row>
    <row r="8" spans="1:298" s="22" customFormat="1" ht="6" customHeight="1" x14ac:dyDescent="0.15">
      <c r="A8" s="161"/>
      <c r="B8" s="178"/>
      <c r="C8" s="169"/>
      <c r="D8" s="178"/>
      <c r="E8" s="169"/>
      <c r="F8" s="188"/>
      <c r="G8" s="178"/>
      <c r="H8" s="169"/>
      <c r="I8" s="173" t="s">
        <v>0</v>
      </c>
      <c r="J8" s="173"/>
      <c r="K8" s="173"/>
      <c r="L8" s="173"/>
      <c r="M8" s="165" t="s">
        <v>87</v>
      </c>
      <c r="N8" s="183"/>
      <c r="O8" s="161"/>
      <c r="P8" s="165" t="s">
        <v>87</v>
      </c>
      <c r="Q8" s="165"/>
      <c r="R8" s="165" t="s">
        <v>88</v>
      </c>
      <c r="S8" s="165"/>
      <c r="T8" s="165"/>
      <c r="U8" s="165"/>
      <c r="V8" s="165" t="s">
        <v>89</v>
      </c>
      <c r="W8" s="165"/>
      <c r="X8" s="165"/>
      <c r="Y8" s="165"/>
      <c r="Z8" s="178"/>
      <c r="AA8" s="168"/>
      <c r="AB8" s="168"/>
      <c r="AC8" s="168"/>
      <c r="AD8" s="161"/>
      <c r="AE8" s="166"/>
      <c r="AF8" s="167"/>
      <c r="AG8" s="168"/>
      <c r="AH8" s="169"/>
      <c r="AI8" s="166"/>
      <c r="AJ8" s="167"/>
      <c r="AK8" s="168"/>
      <c r="AL8" s="169"/>
      <c r="AM8" s="166"/>
      <c r="AN8" s="167"/>
      <c r="AO8" s="169"/>
      <c r="AP8" s="166"/>
      <c r="AQ8" s="168"/>
      <c r="AR8" s="169"/>
      <c r="AS8" s="166"/>
      <c r="AT8" s="168"/>
      <c r="AU8" s="168"/>
      <c r="AV8" s="161"/>
      <c r="AW8" s="170"/>
      <c r="AX8" s="171"/>
      <c r="AY8" s="171"/>
      <c r="AZ8" s="172"/>
      <c r="BA8" s="178"/>
      <c r="BB8" s="168"/>
      <c r="BC8" s="168"/>
      <c r="BD8" s="169"/>
      <c r="BE8" s="178"/>
      <c r="BF8" s="168"/>
      <c r="BG8" s="169"/>
      <c r="BH8" s="178"/>
      <c r="BI8" s="169"/>
      <c r="BJ8" s="178"/>
      <c r="BK8" s="168"/>
      <c r="BL8" s="161"/>
      <c r="BM8" s="178"/>
      <c r="BN8" s="168"/>
      <c r="BO8" s="169"/>
      <c r="BP8" s="165" t="s">
        <v>85</v>
      </c>
      <c r="BQ8" s="165"/>
      <c r="BR8" s="165" t="s">
        <v>86</v>
      </c>
      <c r="BS8" s="165"/>
      <c r="BT8" s="166"/>
      <c r="BU8" s="185"/>
      <c r="BV8" s="165" t="s">
        <v>90</v>
      </c>
      <c r="BW8" s="165"/>
      <c r="BX8" s="165" t="s">
        <v>85</v>
      </c>
      <c r="BY8" s="165"/>
      <c r="BZ8" s="165" t="s">
        <v>86</v>
      </c>
      <c r="CA8" s="183"/>
      <c r="CB8" s="161"/>
      <c r="CC8" s="173" t="s">
        <v>0</v>
      </c>
      <c r="CD8" s="173"/>
      <c r="CE8" s="173"/>
      <c r="CF8" s="173"/>
      <c r="CG8" s="165" t="s">
        <v>87</v>
      </c>
      <c r="CH8" s="165"/>
      <c r="CI8" s="165"/>
      <c r="CJ8" s="165"/>
      <c r="CK8" s="165" t="s">
        <v>88</v>
      </c>
      <c r="CL8" s="165"/>
      <c r="CM8" s="165"/>
      <c r="CN8" s="183"/>
      <c r="CO8" s="161"/>
      <c r="CP8" s="165" t="s">
        <v>89</v>
      </c>
      <c r="CQ8" s="165"/>
      <c r="CR8" s="165"/>
      <c r="CS8" s="165"/>
      <c r="CT8" s="178"/>
      <c r="CU8" s="168"/>
      <c r="CV8" s="168"/>
      <c r="CW8" s="169"/>
      <c r="CX8" s="166"/>
      <c r="CY8" s="167"/>
      <c r="CZ8" s="168"/>
      <c r="DA8" s="168"/>
      <c r="DB8" s="161"/>
      <c r="DC8" s="166"/>
      <c r="DD8" s="167"/>
      <c r="DE8" s="168"/>
      <c r="DF8" s="169"/>
      <c r="DG8" s="166"/>
      <c r="DH8" s="167"/>
      <c r="DI8" s="169"/>
      <c r="DJ8" s="166"/>
      <c r="DK8" s="168"/>
      <c r="DL8" s="169"/>
      <c r="DM8" s="166"/>
      <c r="DN8" s="168"/>
      <c r="DO8" s="168"/>
      <c r="DP8" s="161"/>
      <c r="DQ8" s="165"/>
      <c r="DR8" s="165"/>
      <c r="DS8" s="165"/>
      <c r="DT8" s="165"/>
      <c r="DU8" s="168"/>
      <c r="DV8" s="168"/>
      <c r="DW8" s="168"/>
      <c r="DX8" s="169"/>
      <c r="DY8" s="173" t="s">
        <v>0</v>
      </c>
      <c r="DZ8" s="173"/>
      <c r="EA8" s="173"/>
      <c r="EB8" s="165" t="s">
        <v>76</v>
      </c>
      <c r="EC8" s="165"/>
      <c r="ED8" s="183"/>
      <c r="EE8" s="161"/>
      <c r="EF8" s="187" t="s">
        <v>77</v>
      </c>
      <c r="EG8" s="187"/>
      <c r="EH8" s="187" t="s">
        <v>78</v>
      </c>
      <c r="EI8" s="187"/>
      <c r="EJ8" s="187" t="s">
        <v>79</v>
      </c>
      <c r="EK8" s="187"/>
      <c r="EL8" s="187"/>
      <c r="EM8" s="190" t="s">
        <v>0</v>
      </c>
      <c r="EN8" s="190"/>
      <c r="EO8" s="190"/>
      <c r="EP8" s="190"/>
      <c r="EQ8" s="187" t="s">
        <v>87</v>
      </c>
      <c r="ER8" s="187"/>
      <c r="ES8" s="187"/>
      <c r="ET8" s="179"/>
      <c r="EU8" s="161"/>
      <c r="EV8" s="165" t="s">
        <v>88</v>
      </c>
      <c r="EW8" s="165"/>
      <c r="EX8" s="165"/>
      <c r="EY8" s="165"/>
      <c r="EZ8" s="165" t="s">
        <v>89</v>
      </c>
      <c r="FA8" s="165"/>
      <c r="FB8" s="165"/>
      <c r="FC8" s="165"/>
      <c r="FD8" s="178"/>
      <c r="FE8" s="168"/>
      <c r="FF8" s="168"/>
      <c r="FG8" s="168"/>
      <c r="FH8" s="161"/>
      <c r="FI8" s="166"/>
      <c r="FJ8" s="167"/>
      <c r="FK8" s="168"/>
      <c r="FL8" s="169"/>
      <c r="FM8" s="166"/>
      <c r="FN8" s="167"/>
      <c r="FO8" s="168"/>
      <c r="FP8" s="169"/>
      <c r="FQ8" s="166"/>
      <c r="FR8" s="167"/>
      <c r="FS8" s="168"/>
      <c r="FT8" s="161"/>
      <c r="FU8" s="166"/>
      <c r="FV8" s="168"/>
      <c r="FW8" s="169"/>
      <c r="FX8" s="166"/>
      <c r="FY8" s="168"/>
      <c r="FZ8" s="169"/>
      <c r="GA8" s="165"/>
      <c r="GB8" s="165"/>
      <c r="GC8" s="165"/>
      <c r="GD8" s="165"/>
      <c r="GE8" s="165"/>
      <c r="GF8" s="165"/>
      <c r="GG8" s="165"/>
      <c r="GH8" s="183"/>
      <c r="GI8" s="161"/>
      <c r="GJ8" s="173" t="s">
        <v>0</v>
      </c>
      <c r="GK8" s="173"/>
      <c r="GL8" s="165" t="s">
        <v>91</v>
      </c>
      <c r="GM8" s="165"/>
      <c r="GN8" s="165" t="s">
        <v>92</v>
      </c>
      <c r="GO8" s="165"/>
      <c r="GP8" s="173" t="s">
        <v>0</v>
      </c>
      <c r="GQ8" s="173"/>
      <c r="GR8" s="173"/>
      <c r="GS8" s="173"/>
      <c r="GT8" s="165" t="s">
        <v>87</v>
      </c>
      <c r="GU8" s="165"/>
      <c r="GV8" s="165"/>
      <c r="GW8" s="183"/>
      <c r="GX8" s="161"/>
      <c r="GY8" s="165" t="s">
        <v>88</v>
      </c>
      <c r="GZ8" s="165"/>
      <c r="HA8" s="165"/>
      <c r="HB8" s="165"/>
      <c r="HC8" s="165" t="s">
        <v>89</v>
      </c>
      <c r="HD8" s="165"/>
      <c r="HE8" s="165"/>
      <c r="HF8" s="165"/>
      <c r="HG8" s="178"/>
      <c r="HH8" s="168"/>
      <c r="HI8" s="168"/>
      <c r="HJ8" s="168"/>
      <c r="HK8" s="161"/>
      <c r="HL8" s="166"/>
      <c r="HM8" s="167"/>
      <c r="HN8" s="168"/>
      <c r="HO8" s="169"/>
      <c r="HP8" s="166"/>
      <c r="HQ8" s="167"/>
      <c r="HR8" s="168"/>
      <c r="HS8" s="169"/>
      <c r="HT8" s="173" t="s">
        <v>0</v>
      </c>
      <c r="HU8" s="173"/>
      <c r="HV8" s="173"/>
      <c r="HW8" s="174"/>
      <c r="HX8" s="161"/>
      <c r="HY8" s="165" t="s">
        <v>87</v>
      </c>
      <c r="HZ8" s="165"/>
      <c r="IA8" s="165"/>
      <c r="IB8" s="165"/>
      <c r="IC8" s="165" t="s">
        <v>88</v>
      </c>
      <c r="ID8" s="165"/>
      <c r="IE8" s="165"/>
      <c r="IF8" s="165"/>
      <c r="IG8" s="165" t="s">
        <v>89</v>
      </c>
      <c r="IH8" s="165"/>
      <c r="II8" s="165"/>
      <c r="IJ8" s="183"/>
      <c r="IK8" s="161"/>
      <c r="IL8" s="178"/>
      <c r="IM8" s="168"/>
      <c r="IN8" s="168"/>
      <c r="IO8" s="169"/>
      <c r="IP8" s="166"/>
      <c r="IQ8" s="167"/>
      <c r="IR8" s="168"/>
      <c r="IS8" s="169"/>
      <c r="IT8" s="166"/>
      <c r="IU8" s="167"/>
      <c r="IV8" s="168"/>
      <c r="IW8" s="168"/>
      <c r="IX8" s="161"/>
      <c r="IY8" s="173" t="s">
        <v>0</v>
      </c>
      <c r="IZ8" s="173"/>
      <c r="JA8" s="173"/>
      <c r="JB8" s="173"/>
      <c r="JC8" s="165" t="s">
        <v>87</v>
      </c>
      <c r="JD8" s="165"/>
      <c r="JE8" s="165"/>
      <c r="JF8" s="165"/>
      <c r="JG8" s="165" t="s">
        <v>88</v>
      </c>
      <c r="JH8" s="165"/>
      <c r="JI8" s="165"/>
      <c r="JJ8" s="183"/>
      <c r="JK8" s="161"/>
      <c r="JL8" s="165" t="s">
        <v>89</v>
      </c>
      <c r="JM8" s="165"/>
      <c r="JN8" s="165"/>
      <c r="JO8" s="165"/>
      <c r="JP8" s="178"/>
      <c r="JQ8" s="168"/>
      <c r="JR8" s="168"/>
      <c r="JS8" s="169"/>
      <c r="JT8" s="166"/>
      <c r="JU8" s="167"/>
      <c r="JV8" s="168"/>
      <c r="JW8" s="169"/>
      <c r="JX8" s="166"/>
      <c r="JY8" s="167"/>
      <c r="JZ8" s="168"/>
      <c r="KA8" s="168"/>
    </row>
    <row r="9" spans="1:298" s="22" customFormat="1" ht="6" customHeight="1" x14ac:dyDescent="0.15">
      <c r="A9" s="161"/>
      <c r="B9" s="178"/>
      <c r="C9" s="169"/>
      <c r="D9" s="178"/>
      <c r="E9" s="169"/>
      <c r="F9" s="188"/>
      <c r="G9" s="178"/>
      <c r="H9" s="169"/>
      <c r="I9" s="173"/>
      <c r="J9" s="173"/>
      <c r="K9" s="173"/>
      <c r="L9" s="173"/>
      <c r="M9" s="165"/>
      <c r="N9" s="183"/>
      <c r="O9" s="161"/>
      <c r="P9" s="165"/>
      <c r="Q9" s="165"/>
      <c r="R9" s="165"/>
      <c r="S9" s="165"/>
      <c r="T9" s="165"/>
      <c r="U9" s="165"/>
      <c r="V9" s="165"/>
      <c r="W9" s="165"/>
      <c r="X9" s="165"/>
      <c r="Y9" s="165"/>
      <c r="Z9" s="178"/>
      <c r="AA9" s="168"/>
      <c r="AB9" s="168"/>
      <c r="AC9" s="168"/>
      <c r="AD9" s="161"/>
      <c r="AE9" s="166"/>
      <c r="AF9" s="167"/>
      <c r="AG9" s="168"/>
      <c r="AH9" s="169"/>
      <c r="AI9" s="166"/>
      <c r="AJ9" s="167"/>
      <c r="AK9" s="168"/>
      <c r="AL9" s="169"/>
      <c r="AM9" s="166"/>
      <c r="AN9" s="167"/>
      <c r="AO9" s="169"/>
      <c r="AP9" s="166"/>
      <c r="AQ9" s="168"/>
      <c r="AR9" s="169"/>
      <c r="AS9" s="166"/>
      <c r="AT9" s="168"/>
      <c r="AU9" s="168"/>
      <c r="AV9" s="161"/>
      <c r="AW9" s="179" t="s">
        <v>87</v>
      </c>
      <c r="AX9" s="177"/>
      <c r="AY9" s="165" t="s">
        <v>93</v>
      </c>
      <c r="AZ9" s="165"/>
      <c r="BA9" s="179" t="s">
        <v>87</v>
      </c>
      <c r="BB9" s="177"/>
      <c r="BC9" s="165" t="s">
        <v>93</v>
      </c>
      <c r="BD9" s="165"/>
      <c r="BE9" s="178"/>
      <c r="BF9" s="168"/>
      <c r="BG9" s="169"/>
      <c r="BH9" s="178"/>
      <c r="BI9" s="169"/>
      <c r="BJ9" s="178"/>
      <c r="BK9" s="168"/>
      <c r="BL9" s="161"/>
      <c r="BM9" s="178"/>
      <c r="BN9" s="168"/>
      <c r="BO9" s="169"/>
      <c r="BP9" s="165"/>
      <c r="BQ9" s="165"/>
      <c r="BR9" s="165"/>
      <c r="BS9" s="165"/>
      <c r="BT9" s="166"/>
      <c r="BU9" s="185"/>
      <c r="BV9" s="165"/>
      <c r="BW9" s="165"/>
      <c r="BX9" s="165"/>
      <c r="BY9" s="165"/>
      <c r="BZ9" s="165"/>
      <c r="CA9" s="183"/>
      <c r="CB9" s="161"/>
      <c r="CC9" s="173"/>
      <c r="CD9" s="173"/>
      <c r="CE9" s="173"/>
      <c r="CF9" s="173"/>
      <c r="CG9" s="165"/>
      <c r="CH9" s="165"/>
      <c r="CI9" s="165"/>
      <c r="CJ9" s="165"/>
      <c r="CK9" s="165"/>
      <c r="CL9" s="165"/>
      <c r="CM9" s="165"/>
      <c r="CN9" s="183"/>
      <c r="CO9" s="161"/>
      <c r="CP9" s="165"/>
      <c r="CQ9" s="165"/>
      <c r="CR9" s="165"/>
      <c r="CS9" s="165"/>
      <c r="CT9" s="178"/>
      <c r="CU9" s="168"/>
      <c r="CV9" s="168"/>
      <c r="CW9" s="169"/>
      <c r="CX9" s="166"/>
      <c r="CY9" s="167"/>
      <c r="CZ9" s="168"/>
      <c r="DA9" s="168"/>
      <c r="DB9" s="161"/>
      <c r="DC9" s="166"/>
      <c r="DD9" s="167"/>
      <c r="DE9" s="168"/>
      <c r="DF9" s="169"/>
      <c r="DG9" s="166"/>
      <c r="DH9" s="167"/>
      <c r="DI9" s="169"/>
      <c r="DJ9" s="166"/>
      <c r="DK9" s="168"/>
      <c r="DL9" s="169"/>
      <c r="DM9" s="166"/>
      <c r="DN9" s="168"/>
      <c r="DO9" s="168"/>
      <c r="DP9" s="161"/>
      <c r="DQ9" s="165" t="s">
        <v>87</v>
      </c>
      <c r="DR9" s="165"/>
      <c r="DS9" s="165" t="s">
        <v>93</v>
      </c>
      <c r="DT9" s="165"/>
      <c r="DU9" s="165" t="s">
        <v>87</v>
      </c>
      <c r="DV9" s="165"/>
      <c r="DW9" s="165" t="s">
        <v>93</v>
      </c>
      <c r="DX9" s="165"/>
      <c r="DY9" s="173"/>
      <c r="DZ9" s="173"/>
      <c r="EA9" s="173"/>
      <c r="EB9" s="165"/>
      <c r="EC9" s="165"/>
      <c r="ED9" s="183"/>
      <c r="EE9" s="161"/>
      <c r="EF9" s="188"/>
      <c r="EG9" s="188"/>
      <c r="EH9" s="188"/>
      <c r="EI9" s="188"/>
      <c r="EJ9" s="188"/>
      <c r="EK9" s="188"/>
      <c r="EL9" s="188"/>
      <c r="EM9" s="191"/>
      <c r="EN9" s="191"/>
      <c r="EO9" s="191"/>
      <c r="EP9" s="191"/>
      <c r="EQ9" s="188"/>
      <c r="ER9" s="188"/>
      <c r="ES9" s="188"/>
      <c r="ET9" s="178"/>
      <c r="EU9" s="161"/>
      <c r="EV9" s="165"/>
      <c r="EW9" s="165"/>
      <c r="EX9" s="165"/>
      <c r="EY9" s="165"/>
      <c r="EZ9" s="165"/>
      <c r="FA9" s="165"/>
      <c r="FB9" s="165"/>
      <c r="FC9" s="165"/>
      <c r="FD9" s="178"/>
      <c r="FE9" s="168"/>
      <c r="FF9" s="168"/>
      <c r="FG9" s="168"/>
      <c r="FH9" s="161"/>
      <c r="FI9" s="166"/>
      <c r="FJ9" s="167"/>
      <c r="FK9" s="168"/>
      <c r="FL9" s="169"/>
      <c r="FM9" s="166"/>
      <c r="FN9" s="167"/>
      <c r="FO9" s="168"/>
      <c r="FP9" s="169"/>
      <c r="FQ9" s="166"/>
      <c r="FR9" s="167"/>
      <c r="FS9" s="168"/>
      <c r="FT9" s="161"/>
      <c r="FU9" s="166"/>
      <c r="FV9" s="168"/>
      <c r="FW9" s="169"/>
      <c r="FX9" s="166"/>
      <c r="FY9" s="168"/>
      <c r="FZ9" s="169"/>
      <c r="GA9" s="165" t="s">
        <v>87</v>
      </c>
      <c r="GB9" s="165"/>
      <c r="GC9" s="165" t="s">
        <v>93</v>
      </c>
      <c r="GD9" s="165"/>
      <c r="GE9" s="165" t="s">
        <v>87</v>
      </c>
      <c r="GF9" s="165"/>
      <c r="GG9" s="165" t="s">
        <v>93</v>
      </c>
      <c r="GH9" s="183"/>
      <c r="GI9" s="161"/>
      <c r="GJ9" s="173"/>
      <c r="GK9" s="173"/>
      <c r="GL9" s="165"/>
      <c r="GM9" s="165"/>
      <c r="GN9" s="165"/>
      <c r="GO9" s="165"/>
      <c r="GP9" s="173"/>
      <c r="GQ9" s="173"/>
      <c r="GR9" s="173"/>
      <c r="GS9" s="173"/>
      <c r="GT9" s="165"/>
      <c r="GU9" s="165"/>
      <c r="GV9" s="165"/>
      <c r="GW9" s="183"/>
      <c r="GX9" s="161"/>
      <c r="GY9" s="165"/>
      <c r="GZ9" s="165"/>
      <c r="HA9" s="165"/>
      <c r="HB9" s="165"/>
      <c r="HC9" s="165"/>
      <c r="HD9" s="165"/>
      <c r="HE9" s="165"/>
      <c r="HF9" s="165"/>
      <c r="HG9" s="178"/>
      <c r="HH9" s="168"/>
      <c r="HI9" s="168"/>
      <c r="HJ9" s="168"/>
      <c r="HK9" s="161"/>
      <c r="HL9" s="166"/>
      <c r="HM9" s="167"/>
      <c r="HN9" s="168"/>
      <c r="HO9" s="169"/>
      <c r="HP9" s="166"/>
      <c r="HQ9" s="167"/>
      <c r="HR9" s="168"/>
      <c r="HS9" s="169"/>
      <c r="HT9" s="173"/>
      <c r="HU9" s="173"/>
      <c r="HV9" s="173"/>
      <c r="HW9" s="174"/>
      <c r="HX9" s="161"/>
      <c r="HY9" s="165"/>
      <c r="HZ9" s="165"/>
      <c r="IA9" s="165"/>
      <c r="IB9" s="165"/>
      <c r="IC9" s="165"/>
      <c r="ID9" s="165"/>
      <c r="IE9" s="165"/>
      <c r="IF9" s="165"/>
      <c r="IG9" s="165"/>
      <c r="IH9" s="165"/>
      <c r="II9" s="165"/>
      <c r="IJ9" s="183"/>
      <c r="IK9" s="161"/>
      <c r="IL9" s="178"/>
      <c r="IM9" s="168"/>
      <c r="IN9" s="168"/>
      <c r="IO9" s="169"/>
      <c r="IP9" s="166"/>
      <c r="IQ9" s="167"/>
      <c r="IR9" s="168"/>
      <c r="IS9" s="169"/>
      <c r="IT9" s="166"/>
      <c r="IU9" s="167"/>
      <c r="IV9" s="168"/>
      <c r="IW9" s="168"/>
      <c r="IX9" s="161"/>
      <c r="IY9" s="173"/>
      <c r="IZ9" s="173"/>
      <c r="JA9" s="173"/>
      <c r="JB9" s="173"/>
      <c r="JC9" s="165"/>
      <c r="JD9" s="165"/>
      <c r="JE9" s="165"/>
      <c r="JF9" s="165"/>
      <c r="JG9" s="165"/>
      <c r="JH9" s="165"/>
      <c r="JI9" s="165"/>
      <c r="JJ9" s="183"/>
      <c r="JK9" s="161"/>
      <c r="JL9" s="165"/>
      <c r="JM9" s="165"/>
      <c r="JN9" s="165"/>
      <c r="JO9" s="165"/>
      <c r="JP9" s="178"/>
      <c r="JQ9" s="168"/>
      <c r="JR9" s="168"/>
      <c r="JS9" s="169"/>
      <c r="JT9" s="166"/>
      <c r="JU9" s="167"/>
      <c r="JV9" s="168"/>
      <c r="JW9" s="169"/>
      <c r="JX9" s="166"/>
      <c r="JY9" s="167"/>
      <c r="JZ9" s="168"/>
      <c r="KA9" s="168"/>
    </row>
    <row r="10" spans="1:298" s="22" customFormat="1" ht="6" customHeight="1" x14ac:dyDescent="0.15">
      <c r="A10" s="161"/>
      <c r="B10" s="170"/>
      <c r="C10" s="172"/>
      <c r="D10" s="170"/>
      <c r="E10" s="172"/>
      <c r="F10" s="189"/>
      <c r="G10" s="170"/>
      <c r="H10" s="172"/>
      <c r="I10" s="173"/>
      <c r="J10" s="173"/>
      <c r="K10" s="173"/>
      <c r="L10" s="173"/>
      <c r="M10" s="165"/>
      <c r="N10" s="183"/>
      <c r="O10" s="161"/>
      <c r="P10" s="165"/>
      <c r="Q10" s="165"/>
      <c r="R10" s="165"/>
      <c r="S10" s="165"/>
      <c r="T10" s="165"/>
      <c r="U10" s="165"/>
      <c r="V10" s="165"/>
      <c r="W10" s="165"/>
      <c r="X10" s="165"/>
      <c r="Y10" s="165"/>
      <c r="Z10" s="170"/>
      <c r="AA10" s="171"/>
      <c r="AB10" s="171"/>
      <c r="AC10" s="171"/>
      <c r="AD10" s="161"/>
      <c r="AE10" s="170"/>
      <c r="AF10" s="171"/>
      <c r="AG10" s="171"/>
      <c r="AH10" s="172"/>
      <c r="AI10" s="170"/>
      <c r="AJ10" s="171"/>
      <c r="AK10" s="171"/>
      <c r="AL10" s="172"/>
      <c r="AM10" s="170"/>
      <c r="AN10" s="171"/>
      <c r="AO10" s="172"/>
      <c r="AP10" s="170"/>
      <c r="AQ10" s="171"/>
      <c r="AR10" s="172"/>
      <c r="AS10" s="170"/>
      <c r="AT10" s="171"/>
      <c r="AU10" s="171"/>
      <c r="AV10" s="161"/>
      <c r="AW10" s="170"/>
      <c r="AX10" s="171"/>
      <c r="AY10" s="165"/>
      <c r="AZ10" s="165"/>
      <c r="BA10" s="170"/>
      <c r="BB10" s="171"/>
      <c r="BC10" s="165"/>
      <c r="BD10" s="165"/>
      <c r="BE10" s="170"/>
      <c r="BF10" s="171"/>
      <c r="BG10" s="172"/>
      <c r="BH10" s="170"/>
      <c r="BI10" s="172"/>
      <c r="BJ10" s="170"/>
      <c r="BK10" s="171"/>
      <c r="BL10" s="161"/>
      <c r="BM10" s="170"/>
      <c r="BN10" s="171"/>
      <c r="BO10" s="172"/>
      <c r="BP10" s="165"/>
      <c r="BQ10" s="165"/>
      <c r="BR10" s="165"/>
      <c r="BS10" s="165"/>
      <c r="BT10" s="193"/>
      <c r="BU10" s="202"/>
      <c r="BV10" s="165"/>
      <c r="BW10" s="165"/>
      <c r="BX10" s="165"/>
      <c r="BY10" s="165"/>
      <c r="BZ10" s="165"/>
      <c r="CA10" s="183"/>
      <c r="CB10" s="161"/>
      <c r="CC10" s="173"/>
      <c r="CD10" s="173"/>
      <c r="CE10" s="173"/>
      <c r="CF10" s="173"/>
      <c r="CG10" s="165"/>
      <c r="CH10" s="165"/>
      <c r="CI10" s="165"/>
      <c r="CJ10" s="165"/>
      <c r="CK10" s="165"/>
      <c r="CL10" s="165"/>
      <c r="CM10" s="165"/>
      <c r="CN10" s="183"/>
      <c r="CO10" s="161"/>
      <c r="CP10" s="165"/>
      <c r="CQ10" s="165"/>
      <c r="CR10" s="165"/>
      <c r="CS10" s="165"/>
      <c r="CT10" s="170"/>
      <c r="CU10" s="171"/>
      <c r="CV10" s="171"/>
      <c r="CW10" s="172"/>
      <c r="CX10" s="170"/>
      <c r="CY10" s="171"/>
      <c r="CZ10" s="171"/>
      <c r="DA10" s="171"/>
      <c r="DB10" s="161"/>
      <c r="DC10" s="170"/>
      <c r="DD10" s="171"/>
      <c r="DE10" s="171"/>
      <c r="DF10" s="172"/>
      <c r="DG10" s="170"/>
      <c r="DH10" s="171"/>
      <c r="DI10" s="172"/>
      <c r="DJ10" s="170"/>
      <c r="DK10" s="171"/>
      <c r="DL10" s="172"/>
      <c r="DM10" s="170"/>
      <c r="DN10" s="171"/>
      <c r="DO10" s="171"/>
      <c r="DP10" s="161"/>
      <c r="DQ10" s="165"/>
      <c r="DR10" s="165"/>
      <c r="DS10" s="165"/>
      <c r="DT10" s="165"/>
      <c r="DU10" s="165"/>
      <c r="DV10" s="165"/>
      <c r="DW10" s="165"/>
      <c r="DX10" s="165"/>
      <c r="DY10" s="173"/>
      <c r="DZ10" s="173"/>
      <c r="EA10" s="173"/>
      <c r="EB10" s="165"/>
      <c r="EC10" s="165"/>
      <c r="ED10" s="183"/>
      <c r="EE10" s="161"/>
      <c r="EF10" s="189"/>
      <c r="EG10" s="189"/>
      <c r="EH10" s="189"/>
      <c r="EI10" s="189"/>
      <c r="EJ10" s="189"/>
      <c r="EK10" s="189"/>
      <c r="EL10" s="189"/>
      <c r="EM10" s="192"/>
      <c r="EN10" s="192"/>
      <c r="EO10" s="192"/>
      <c r="EP10" s="192"/>
      <c r="EQ10" s="189"/>
      <c r="ER10" s="189"/>
      <c r="ES10" s="189"/>
      <c r="ET10" s="170"/>
      <c r="EU10" s="161"/>
      <c r="EV10" s="165"/>
      <c r="EW10" s="165"/>
      <c r="EX10" s="165"/>
      <c r="EY10" s="165"/>
      <c r="EZ10" s="165"/>
      <c r="FA10" s="165"/>
      <c r="FB10" s="165"/>
      <c r="FC10" s="165"/>
      <c r="FD10" s="170"/>
      <c r="FE10" s="171"/>
      <c r="FF10" s="171"/>
      <c r="FG10" s="171"/>
      <c r="FH10" s="161"/>
      <c r="FI10" s="170"/>
      <c r="FJ10" s="171"/>
      <c r="FK10" s="171"/>
      <c r="FL10" s="172"/>
      <c r="FM10" s="170"/>
      <c r="FN10" s="171"/>
      <c r="FO10" s="171"/>
      <c r="FP10" s="172"/>
      <c r="FQ10" s="170"/>
      <c r="FR10" s="171"/>
      <c r="FS10" s="171"/>
      <c r="FT10" s="161"/>
      <c r="FU10" s="170"/>
      <c r="FV10" s="171"/>
      <c r="FW10" s="172"/>
      <c r="FX10" s="170"/>
      <c r="FY10" s="171"/>
      <c r="FZ10" s="172"/>
      <c r="GA10" s="165"/>
      <c r="GB10" s="165"/>
      <c r="GC10" s="165"/>
      <c r="GD10" s="165"/>
      <c r="GE10" s="165"/>
      <c r="GF10" s="165"/>
      <c r="GG10" s="165"/>
      <c r="GH10" s="183"/>
      <c r="GI10" s="161"/>
      <c r="GJ10" s="173"/>
      <c r="GK10" s="173"/>
      <c r="GL10" s="165"/>
      <c r="GM10" s="165"/>
      <c r="GN10" s="165"/>
      <c r="GO10" s="165"/>
      <c r="GP10" s="173"/>
      <c r="GQ10" s="173"/>
      <c r="GR10" s="173"/>
      <c r="GS10" s="173"/>
      <c r="GT10" s="165"/>
      <c r="GU10" s="165"/>
      <c r="GV10" s="165"/>
      <c r="GW10" s="183"/>
      <c r="GX10" s="161"/>
      <c r="GY10" s="165"/>
      <c r="GZ10" s="165"/>
      <c r="HA10" s="165"/>
      <c r="HB10" s="165"/>
      <c r="HC10" s="165"/>
      <c r="HD10" s="165"/>
      <c r="HE10" s="165"/>
      <c r="HF10" s="165"/>
      <c r="HG10" s="170"/>
      <c r="HH10" s="171"/>
      <c r="HI10" s="171"/>
      <c r="HJ10" s="171"/>
      <c r="HK10" s="161"/>
      <c r="HL10" s="170"/>
      <c r="HM10" s="171"/>
      <c r="HN10" s="171"/>
      <c r="HO10" s="172"/>
      <c r="HP10" s="170"/>
      <c r="HQ10" s="171"/>
      <c r="HR10" s="171"/>
      <c r="HS10" s="172"/>
      <c r="HT10" s="173"/>
      <c r="HU10" s="173"/>
      <c r="HV10" s="173"/>
      <c r="HW10" s="174"/>
      <c r="HX10" s="161"/>
      <c r="HY10" s="165"/>
      <c r="HZ10" s="165"/>
      <c r="IA10" s="165"/>
      <c r="IB10" s="165"/>
      <c r="IC10" s="165"/>
      <c r="ID10" s="165"/>
      <c r="IE10" s="165"/>
      <c r="IF10" s="165"/>
      <c r="IG10" s="165"/>
      <c r="IH10" s="165"/>
      <c r="II10" s="165"/>
      <c r="IJ10" s="183"/>
      <c r="IK10" s="161"/>
      <c r="IL10" s="170"/>
      <c r="IM10" s="171"/>
      <c r="IN10" s="171"/>
      <c r="IO10" s="172"/>
      <c r="IP10" s="170"/>
      <c r="IQ10" s="171"/>
      <c r="IR10" s="171"/>
      <c r="IS10" s="172"/>
      <c r="IT10" s="170"/>
      <c r="IU10" s="171"/>
      <c r="IV10" s="171"/>
      <c r="IW10" s="171"/>
      <c r="IX10" s="161"/>
      <c r="IY10" s="173"/>
      <c r="IZ10" s="173"/>
      <c r="JA10" s="173"/>
      <c r="JB10" s="173"/>
      <c r="JC10" s="165"/>
      <c r="JD10" s="165"/>
      <c r="JE10" s="165"/>
      <c r="JF10" s="165"/>
      <c r="JG10" s="165"/>
      <c r="JH10" s="165"/>
      <c r="JI10" s="165"/>
      <c r="JJ10" s="183"/>
      <c r="JK10" s="161"/>
      <c r="JL10" s="165"/>
      <c r="JM10" s="165"/>
      <c r="JN10" s="165"/>
      <c r="JO10" s="165"/>
      <c r="JP10" s="170"/>
      <c r="JQ10" s="171"/>
      <c r="JR10" s="171"/>
      <c r="JS10" s="172"/>
      <c r="JT10" s="170"/>
      <c r="JU10" s="171"/>
      <c r="JV10" s="171"/>
      <c r="JW10" s="172"/>
      <c r="JX10" s="170"/>
      <c r="JY10" s="171"/>
      <c r="JZ10" s="171"/>
      <c r="KA10" s="171"/>
    </row>
    <row r="11" spans="1:298" s="22" customFormat="1" ht="18" customHeight="1" thickBot="1" x14ac:dyDescent="0.2">
      <c r="A11" s="162"/>
      <c r="B11" s="23" t="s">
        <v>94</v>
      </c>
      <c r="C11" s="23" t="s">
        <v>95</v>
      </c>
      <c r="D11" s="23" t="s">
        <v>94</v>
      </c>
      <c r="E11" s="23" t="s">
        <v>95</v>
      </c>
      <c r="F11" s="23" t="s">
        <v>96</v>
      </c>
      <c r="G11" s="23" t="s">
        <v>94</v>
      </c>
      <c r="H11" s="23" t="s">
        <v>95</v>
      </c>
      <c r="I11" s="23" t="s">
        <v>94</v>
      </c>
      <c r="J11" s="23" t="s">
        <v>97</v>
      </c>
      <c r="K11" s="23" t="s">
        <v>95</v>
      </c>
      <c r="L11" s="23" t="s">
        <v>96</v>
      </c>
      <c r="M11" s="23" t="s">
        <v>94</v>
      </c>
      <c r="N11" s="24" t="s">
        <v>97</v>
      </c>
      <c r="O11" s="162"/>
      <c r="P11" s="23" t="s">
        <v>95</v>
      </c>
      <c r="Q11" s="23" t="s">
        <v>96</v>
      </c>
      <c r="R11" s="23" t="s">
        <v>94</v>
      </c>
      <c r="S11" s="23" t="s">
        <v>97</v>
      </c>
      <c r="T11" s="23" t="s">
        <v>95</v>
      </c>
      <c r="U11" s="23" t="s">
        <v>96</v>
      </c>
      <c r="V11" s="23" t="s">
        <v>94</v>
      </c>
      <c r="W11" s="23" t="s">
        <v>97</v>
      </c>
      <c r="X11" s="23" t="s">
        <v>95</v>
      </c>
      <c r="Y11" s="23" t="s">
        <v>96</v>
      </c>
      <c r="Z11" s="23" t="s">
        <v>94</v>
      </c>
      <c r="AA11" s="2" t="s">
        <v>98</v>
      </c>
      <c r="AB11" s="23" t="s">
        <v>95</v>
      </c>
      <c r="AC11" s="24" t="s">
        <v>96</v>
      </c>
      <c r="AD11" s="162"/>
      <c r="AE11" s="23" t="s">
        <v>94</v>
      </c>
      <c r="AF11" s="23" t="s">
        <v>99</v>
      </c>
      <c r="AG11" s="23" t="s">
        <v>95</v>
      </c>
      <c r="AH11" s="23" t="s">
        <v>96</v>
      </c>
      <c r="AI11" s="23" t="s">
        <v>94</v>
      </c>
      <c r="AJ11" s="23" t="s">
        <v>97</v>
      </c>
      <c r="AK11" s="23" t="s">
        <v>95</v>
      </c>
      <c r="AL11" s="23" t="s">
        <v>96</v>
      </c>
      <c r="AM11" s="23" t="s">
        <v>94</v>
      </c>
      <c r="AN11" s="23" t="s">
        <v>99</v>
      </c>
      <c r="AO11" s="23" t="s">
        <v>95</v>
      </c>
      <c r="AP11" s="23" t="s">
        <v>94</v>
      </c>
      <c r="AQ11" s="23" t="s">
        <v>95</v>
      </c>
      <c r="AR11" s="23" t="s">
        <v>96</v>
      </c>
      <c r="AS11" s="23" t="s">
        <v>94</v>
      </c>
      <c r="AT11" s="23" t="s">
        <v>95</v>
      </c>
      <c r="AU11" s="24" t="s">
        <v>96</v>
      </c>
      <c r="AV11" s="162"/>
      <c r="AW11" s="23" t="s">
        <v>94</v>
      </c>
      <c r="AX11" s="23" t="s">
        <v>95</v>
      </c>
      <c r="AY11" s="23" t="s">
        <v>94</v>
      </c>
      <c r="AZ11" s="23" t="s">
        <v>95</v>
      </c>
      <c r="BA11" s="23" t="s">
        <v>94</v>
      </c>
      <c r="BB11" s="23" t="s">
        <v>95</v>
      </c>
      <c r="BC11" s="23" t="s">
        <v>94</v>
      </c>
      <c r="BD11" s="23" t="s">
        <v>95</v>
      </c>
      <c r="BE11" s="23" t="s">
        <v>94</v>
      </c>
      <c r="BF11" s="23" t="s">
        <v>97</v>
      </c>
      <c r="BG11" s="23" t="s">
        <v>95</v>
      </c>
      <c r="BH11" s="23" t="s">
        <v>94</v>
      </c>
      <c r="BI11" s="23" t="s">
        <v>95</v>
      </c>
      <c r="BJ11" s="23" t="s">
        <v>94</v>
      </c>
      <c r="BK11" s="24" t="s">
        <v>95</v>
      </c>
      <c r="BL11" s="162"/>
      <c r="BM11" s="23" t="s">
        <v>94</v>
      </c>
      <c r="BN11" s="23" t="s">
        <v>97</v>
      </c>
      <c r="BO11" s="23" t="s">
        <v>95</v>
      </c>
      <c r="BP11" s="23" t="s">
        <v>94</v>
      </c>
      <c r="BQ11" s="23" t="s">
        <v>95</v>
      </c>
      <c r="BR11" s="23" t="s">
        <v>94</v>
      </c>
      <c r="BS11" s="23" t="s">
        <v>95</v>
      </c>
      <c r="BT11" s="23" t="s">
        <v>94</v>
      </c>
      <c r="BU11" s="23" t="s">
        <v>95</v>
      </c>
      <c r="BV11" s="23" t="s">
        <v>94</v>
      </c>
      <c r="BW11" s="23" t="s">
        <v>95</v>
      </c>
      <c r="BX11" s="23" t="s">
        <v>94</v>
      </c>
      <c r="BY11" s="23" t="s">
        <v>95</v>
      </c>
      <c r="BZ11" s="23" t="s">
        <v>94</v>
      </c>
      <c r="CA11" s="24" t="s">
        <v>95</v>
      </c>
      <c r="CB11" s="162"/>
      <c r="CC11" s="23" t="s">
        <v>94</v>
      </c>
      <c r="CD11" s="23" t="s">
        <v>97</v>
      </c>
      <c r="CE11" s="23" t="s">
        <v>95</v>
      </c>
      <c r="CF11" s="23" t="s">
        <v>96</v>
      </c>
      <c r="CG11" s="23" t="s">
        <v>94</v>
      </c>
      <c r="CH11" s="23" t="s">
        <v>97</v>
      </c>
      <c r="CI11" s="25" t="s">
        <v>95</v>
      </c>
      <c r="CJ11" s="23" t="s">
        <v>96</v>
      </c>
      <c r="CK11" s="23" t="s">
        <v>94</v>
      </c>
      <c r="CL11" s="23" t="s">
        <v>97</v>
      </c>
      <c r="CM11" s="23" t="s">
        <v>95</v>
      </c>
      <c r="CN11" s="24" t="s">
        <v>96</v>
      </c>
      <c r="CO11" s="162"/>
      <c r="CP11" s="23" t="s">
        <v>94</v>
      </c>
      <c r="CQ11" s="23" t="s">
        <v>97</v>
      </c>
      <c r="CR11" s="23" t="s">
        <v>95</v>
      </c>
      <c r="CS11" s="23" t="s">
        <v>96</v>
      </c>
      <c r="CT11" s="23" t="s">
        <v>94</v>
      </c>
      <c r="CU11" s="2" t="s">
        <v>98</v>
      </c>
      <c r="CV11" s="23" t="s">
        <v>95</v>
      </c>
      <c r="CW11" s="23" t="s">
        <v>96</v>
      </c>
      <c r="CX11" s="23" t="s">
        <v>94</v>
      </c>
      <c r="CY11" s="23" t="s">
        <v>99</v>
      </c>
      <c r="CZ11" s="23" t="s">
        <v>95</v>
      </c>
      <c r="DA11" s="24" t="s">
        <v>96</v>
      </c>
      <c r="DB11" s="162"/>
      <c r="DC11" s="23" t="s">
        <v>94</v>
      </c>
      <c r="DD11" s="23" t="s">
        <v>97</v>
      </c>
      <c r="DE11" s="23" t="s">
        <v>95</v>
      </c>
      <c r="DF11" s="23" t="s">
        <v>96</v>
      </c>
      <c r="DG11" s="23" t="s">
        <v>94</v>
      </c>
      <c r="DH11" s="23" t="s">
        <v>99</v>
      </c>
      <c r="DI11" s="23" t="s">
        <v>95</v>
      </c>
      <c r="DJ11" s="23" t="s">
        <v>94</v>
      </c>
      <c r="DK11" s="23" t="s">
        <v>95</v>
      </c>
      <c r="DL11" s="23" t="s">
        <v>96</v>
      </c>
      <c r="DM11" s="23" t="s">
        <v>94</v>
      </c>
      <c r="DN11" s="23" t="s">
        <v>95</v>
      </c>
      <c r="DO11" s="24" t="s">
        <v>96</v>
      </c>
      <c r="DP11" s="162"/>
      <c r="DQ11" s="23" t="s">
        <v>94</v>
      </c>
      <c r="DR11" s="23" t="s">
        <v>95</v>
      </c>
      <c r="DS11" s="23" t="s">
        <v>94</v>
      </c>
      <c r="DT11" s="23" t="s">
        <v>95</v>
      </c>
      <c r="DU11" s="23" t="s">
        <v>94</v>
      </c>
      <c r="DV11" s="23" t="s">
        <v>95</v>
      </c>
      <c r="DW11" s="23" t="s">
        <v>94</v>
      </c>
      <c r="DX11" s="23" t="s">
        <v>95</v>
      </c>
      <c r="DY11" s="23" t="s">
        <v>94</v>
      </c>
      <c r="DZ11" s="23" t="s">
        <v>97</v>
      </c>
      <c r="EA11" s="23" t="s">
        <v>95</v>
      </c>
      <c r="EB11" s="23" t="s">
        <v>94</v>
      </c>
      <c r="EC11" s="23" t="s">
        <v>97</v>
      </c>
      <c r="ED11" s="24" t="s">
        <v>95</v>
      </c>
      <c r="EE11" s="162"/>
      <c r="EF11" s="23" t="s">
        <v>94</v>
      </c>
      <c r="EG11" s="23" t="s">
        <v>95</v>
      </c>
      <c r="EH11" s="23" t="s">
        <v>94</v>
      </c>
      <c r="EI11" s="23" t="s">
        <v>95</v>
      </c>
      <c r="EJ11" s="23" t="s">
        <v>94</v>
      </c>
      <c r="EK11" s="23" t="s">
        <v>97</v>
      </c>
      <c r="EL11" s="23" t="s">
        <v>95</v>
      </c>
      <c r="EM11" s="23" t="s">
        <v>94</v>
      </c>
      <c r="EN11" s="23" t="s">
        <v>97</v>
      </c>
      <c r="EO11" s="23" t="s">
        <v>95</v>
      </c>
      <c r="EP11" s="23" t="s">
        <v>96</v>
      </c>
      <c r="EQ11" s="23" t="s">
        <v>94</v>
      </c>
      <c r="ER11" s="23" t="s">
        <v>97</v>
      </c>
      <c r="ES11" s="25" t="s">
        <v>95</v>
      </c>
      <c r="ET11" s="24" t="s">
        <v>96</v>
      </c>
      <c r="EU11" s="162"/>
      <c r="EV11" s="23" t="s">
        <v>94</v>
      </c>
      <c r="EW11" s="23" t="s">
        <v>97</v>
      </c>
      <c r="EX11" s="23" t="s">
        <v>95</v>
      </c>
      <c r="EY11" s="23" t="s">
        <v>96</v>
      </c>
      <c r="EZ11" s="23" t="s">
        <v>94</v>
      </c>
      <c r="FA11" s="23" t="s">
        <v>97</v>
      </c>
      <c r="FB11" s="23" t="s">
        <v>95</v>
      </c>
      <c r="FC11" s="23" t="s">
        <v>96</v>
      </c>
      <c r="FD11" s="23" t="s">
        <v>94</v>
      </c>
      <c r="FE11" s="2" t="s">
        <v>98</v>
      </c>
      <c r="FF11" s="23" t="s">
        <v>95</v>
      </c>
      <c r="FG11" s="24" t="s">
        <v>96</v>
      </c>
      <c r="FH11" s="162"/>
      <c r="FI11" s="23" t="s">
        <v>94</v>
      </c>
      <c r="FJ11" s="23" t="s">
        <v>99</v>
      </c>
      <c r="FK11" s="23" t="s">
        <v>95</v>
      </c>
      <c r="FL11" s="23" t="s">
        <v>96</v>
      </c>
      <c r="FM11" s="23" t="s">
        <v>94</v>
      </c>
      <c r="FN11" s="23" t="s">
        <v>97</v>
      </c>
      <c r="FO11" s="23" t="s">
        <v>95</v>
      </c>
      <c r="FP11" s="23" t="s">
        <v>96</v>
      </c>
      <c r="FQ11" s="23" t="s">
        <v>94</v>
      </c>
      <c r="FR11" s="23" t="s">
        <v>99</v>
      </c>
      <c r="FS11" s="24" t="s">
        <v>95</v>
      </c>
      <c r="FT11" s="162"/>
      <c r="FU11" s="23" t="s">
        <v>94</v>
      </c>
      <c r="FV11" s="23" t="s">
        <v>95</v>
      </c>
      <c r="FW11" s="23" t="s">
        <v>96</v>
      </c>
      <c r="FX11" s="23" t="s">
        <v>94</v>
      </c>
      <c r="FY11" s="23" t="s">
        <v>95</v>
      </c>
      <c r="FZ11" s="23" t="s">
        <v>96</v>
      </c>
      <c r="GA11" s="23" t="s">
        <v>94</v>
      </c>
      <c r="GB11" s="23" t="s">
        <v>95</v>
      </c>
      <c r="GC11" s="23" t="s">
        <v>94</v>
      </c>
      <c r="GD11" s="23" t="s">
        <v>95</v>
      </c>
      <c r="GE11" s="23" t="s">
        <v>94</v>
      </c>
      <c r="GF11" s="23" t="s">
        <v>95</v>
      </c>
      <c r="GG11" s="23" t="s">
        <v>94</v>
      </c>
      <c r="GH11" s="24" t="s">
        <v>95</v>
      </c>
      <c r="GI11" s="162"/>
      <c r="GJ11" s="23" t="s">
        <v>94</v>
      </c>
      <c r="GK11" s="23" t="s">
        <v>95</v>
      </c>
      <c r="GL11" s="23" t="s">
        <v>94</v>
      </c>
      <c r="GM11" s="23" t="s">
        <v>95</v>
      </c>
      <c r="GN11" s="23" t="s">
        <v>94</v>
      </c>
      <c r="GO11" s="23" t="s">
        <v>95</v>
      </c>
      <c r="GP11" s="23" t="s">
        <v>94</v>
      </c>
      <c r="GQ11" s="23" t="s">
        <v>97</v>
      </c>
      <c r="GR11" s="23" t="s">
        <v>95</v>
      </c>
      <c r="GS11" s="23" t="s">
        <v>96</v>
      </c>
      <c r="GT11" s="23" t="s">
        <v>94</v>
      </c>
      <c r="GU11" s="23" t="s">
        <v>97</v>
      </c>
      <c r="GV11" s="25" t="s">
        <v>95</v>
      </c>
      <c r="GW11" s="24" t="s">
        <v>96</v>
      </c>
      <c r="GX11" s="162"/>
      <c r="GY11" s="23" t="s">
        <v>94</v>
      </c>
      <c r="GZ11" s="23" t="s">
        <v>97</v>
      </c>
      <c r="HA11" s="23" t="s">
        <v>95</v>
      </c>
      <c r="HB11" s="23" t="s">
        <v>96</v>
      </c>
      <c r="HC11" s="23" t="s">
        <v>94</v>
      </c>
      <c r="HD11" s="23" t="s">
        <v>97</v>
      </c>
      <c r="HE11" s="23" t="s">
        <v>95</v>
      </c>
      <c r="HF11" s="23" t="s">
        <v>96</v>
      </c>
      <c r="HG11" s="23" t="s">
        <v>94</v>
      </c>
      <c r="HH11" s="2" t="s">
        <v>98</v>
      </c>
      <c r="HI11" s="23" t="s">
        <v>95</v>
      </c>
      <c r="HJ11" s="24" t="s">
        <v>96</v>
      </c>
      <c r="HK11" s="162"/>
      <c r="HL11" s="23" t="s">
        <v>94</v>
      </c>
      <c r="HM11" s="23" t="s">
        <v>99</v>
      </c>
      <c r="HN11" s="23" t="s">
        <v>95</v>
      </c>
      <c r="HO11" s="23" t="s">
        <v>96</v>
      </c>
      <c r="HP11" s="23" t="s">
        <v>94</v>
      </c>
      <c r="HQ11" s="23" t="s">
        <v>97</v>
      </c>
      <c r="HR11" s="23" t="s">
        <v>95</v>
      </c>
      <c r="HS11" s="23" t="s">
        <v>96</v>
      </c>
      <c r="HT11" s="23" t="s">
        <v>94</v>
      </c>
      <c r="HU11" s="23" t="s">
        <v>97</v>
      </c>
      <c r="HV11" s="23" t="s">
        <v>95</v>
      </c>
      <c r="HW11" s="24" t="s">
        <v>96</v>
      </c>
      <c r="HX11" s="162"/>
      <c r="HY11" s="23" t="s">
        <v>94</v>
      </c>
      <c r="HZ11" s="23" t="s">
        <v>97</v>
      </c>
      <c r="IA11" s="25" t="s">
        <v>95</v>
      </c>
      <c r="IB11" s="23" t="s">
        <v>96</v>
      </c>
      <c r="IC11" s="23" t="s">
        <v>94</v>
      </c>
      <c r="ID11" s="23" t="s">
        <v>97</v>
      </c>
      <c r="IE11" s="23" t="s">
        <v>95</v>
      </c>
      <c r="IF11" s="23" t="s">
        <v>96</v>
      </c>
      <c r="IG11" s="23" t="s">
        <v>94</v>
      </c>
      <c r="IH11" s="23" t="s">
        <v>97</v>
      </c>
      <c r="II11" s="23" t="s">
        <v>95</v>
      </c>
      <c r="IJ11" s="24" t="s">
        <v>96</v>
      </c>
      <c r="IK11" s="162"/>
      <c r="IL11" s="23" t="s">
        <v>94</v>
      </c>
      <c r="IM11" s="2" t="s">
        <v>98</v>
      </c>
      <c r="IN11" s="23" t="s">
        <v>95</v>
      </c>
      <c r="IO11" s="23" t="s">
        <v>96</v>
      </c>
      <c r="IP11" s="23" t="s">
        <v>94</v>
      </c>
      <c r="IQ11" s="23" t="s">
        <v>99</v>
      </c>
      <c r="IR11" s="23" t="s">
        <v>95</v>
      </c>
      <c r="IS11" s="23" t="s">
        <v>96</v>
      </c>
      <c r="IT11" s="23" t="s">
        <v>94</v>
      </c>
      <c r="IU11" s="23" t="s">
        <v>97</v>
      </c>
      <c r="IV11" s="23" t="s">
        <v>95</v>
      </c>
      <c r="IW11" s="24" t="s">
        <v>96</v>
      </c>
      <c r="IX11" s="162"/>
      <c r="IY11" s="23" t="s">
        <v>94</v>
      </c>
      <c r="IZ11" s="23" t="s">
        <v>97</v>
      </c>
      <c r="JA11" s="23" t="s">
        <v>95</v>
      </c>
      <c r="JB11" s="23" t="s">
        <v>96</v>
      </c>
      <c r="JC11" s="23" t="s">
        <v>94</v>
      </c>
      <c r="JD11" s="23" t="s">
        <v>97</v>
      </c>
      <c r="JE11" s="23" t="s">
        <v>95</v>
      </c>
      <c r="JF11" s="23" t="s">
        <v>96</v>
      </c>
      <c r="JG11" s="23" t="s">
        <v>94</v>
      </c>
      <c r="JH11" s="23" t="s">
        <v>97</v>
      </c>
      <c r="JI11" s="23" t="s">
        <v>95</v>
      </c>
      <c r="JJ11" s="24" t="s">
        <v>96</v>
      </c>
      <c r="JK11" s="162"/>
      <c r="JL11" s="23" t="s">
        <v>94</v>
      </c>
      <c r="JM11" s="23" t="s">
        <v>97</v>
      </c>
      <c r="JN11" s="23" t="s">
        <v>95</v>
      </c>
      <c r="JO11" s="23" t="s">
        <v>96</v>
      </c>
      <c r="JP11" s="23" t="s">
        <v>94</v>
      </c>
      <c r="JQ11" s="2" t="s">
        <v>98</v>
      </c>
      <c r="JR11" s="23" t="s">
        <v>95</v>
      </c>
      <c r="JS11" s="23" t="s">
        <v>96</v>
      </c>
      <c r="JT11" s="23" t="s">
        <v>94</v>
      </c>
      <c r="JU11" s="23" t="s">
        <v>99</v>
      </c>
      <c r="JV11" s="23" t="s">
        <v>95</v>
      </c>
      <c r="JW11" s="23" t="s">
        <v>96</v>
      </c>
      <c r="JX11" s="23" t="s">
        <v>94</v>
      </c>
      <c r="JY11" s="23" t="s">
        <v>97</v>
      </c>
      <c r="JZ11" s="23" t="s">
        <v>95</v>
      </c>
      <c r="KA11" s="24" t="s">
        <v>96</v>
      </c>
    </row>
    <row r="12" spans="1:298" s="22" customFormat="1" ht="11.25" customHeight="1" x14ac:dyDescent="0.15">
      <c r="A12" s="26"/>
      <c r="B12" s="1"/>
      <c r="C12" s="1" t="s">
        <v>100</v>
      </c>
      <c r="D12" s="1"/>
      <c r="E12" s="1" t="s">
        <v>100</v>
      </c>
      <c r="F12" s="1" t="s">
        <v>100</v>
      </c>
      <c r="G12" s="1"/>
      <c r="H12" s="1" t="s">
        <v>100</v>
      </c>
      <c r="I12" s="1"/>
      <c r="J12" s="1"/>
      <c r="K12" s="1" t="s">
        <v>100</v>
      </c>
      <c r="L12" s="1" t="s">
        <v>100</v>
      </c>
      <c r="M12" s="1"/>
      <c r="N12" s="1"/>
      <c r="O12" s="26"/>
      <c r="P12" s="1" t="s">
        <v>100</v>
      </c>
      <c r="Q12" s="1" t="s">
        <v>100</v>
      </c>
      <c r="R12" s="1"/>
      <c r="S12" s="1"/>
      <c r="T12" s="1" t="s">
        <v>100</v>
      </c>
      <c r="U12" s="1" t="s">
        <v>100</v>
      </c>
      <c r="V12" s="1"/>
      <c r="W12" s="1"/>
      <c r="X12" s="1" t="s">
        <v>100</v>
      </c>
      <c r="Y12" s="1" t="s">
        <v>100</v>
      </c>
      <c r="Z12" s="1"/>
      <c r="AA12" s="1"/>
      <c r="AB12" s="1" t="s">
        <v>100</v>
      </c>
      <c r="AC12" s="1" t="s">
        <v>100</v>
      </c>
      <c r="AD12" s="26"/>
      <c r="AE12" s="1"/>
      <c r="AF12" s="1"/>
      <c r="AG12" s="1" t="s">
        <v>100</v>
      </c>
      <c r="AH12" s="1" t="s">
        <v>100</v>
      </c>
      <c r="AI12" s="1"/>
      <c r="AJ12" s="1"/>
      <c r="AK12" s="1" t="s">
        <v>100</v>
      </c>
      <c r="AL12" s="1" t="s">
        <v>100</v>
      </c>
      <c r="AM12" s="1"/>
      <c r="AN12" s="1"/>
      <c r="AO12" s="1" t="s">
        <v>100</v>
      </c>
      <c r="AP12" s="1"/>
      <c r="AQ12" s="1" t="s">
        <v>100</v>
      </c>
      <c r="AR12" s="1" t="s">
        <v>100</v>
      </c>
      <c r="AS12" s="1"/>
      <c r="AT12" s="1" t="s">
        <v>100</v>
      </c>
      <c r="AU12" s="1" t="s">
        <v>100</v>
      </c>
      <c r="AV12" s="26"/>
      <c r="AW12" s="1"/>
      <c r="AX12" s="1" t="s">
        <v>100</v>
      </c>
      <c r="AY12" s="1"/>
      <c r="AZ12" s="1" t="s">
        <v>100</v>
      </c>
      <c r="BA12" s="1"/>
      <c r="BB12" s="1" t="s">
        <v>100</v>
      </c>
      <c r="BC12" s="1"/>
      <c r="BD12" s="1" t="s">
        <v>100</v>
      </c>
      <c r="BE12" s="1"/>
      <c r="BF12" s="1"/>
      <c r="BG12" s="1" t="s">
        <v>100</v>
      </c>
      <c r="BH12" s="1"/>
      <c r="BI12" s="1" t="s">
        <v>100</v>
      </c>
      <c r="BJ12" s="1"/>
      <c r="BK12" s="1" t="s">
        <v>100</v>
      </c>
      <c r="BL12" s="26"/>
      <c r="BM12" s="1"/>
      <c r="BN12" s="1"/>
      <c r="BO12" s="1" t="s">
        <v>100</v>
      </c>
      <c r="BP12" s="1"/>
      <c r="BQ12" s="1" t="s">
        <v>100</v>
      </c>
      <c r="BR12" s="1"/>
      <c r="BS12" s="1" t="s">
        <v>100</v>
      </c>
      <c r="BT12" s="1"/>
      <c r="BU12" s="1" t="s">
        <v>100</v>
      </c>
      <c r="BV12" s="1"/>
      <c r="BW12" s="1" t="s">
        <v>100</v>
      </c>
      <c r="BX12" s="1"/>
      <c r="BY12" s="1" t="s">
        <v>100</v>
      </c>
      <c r="BZ12" s="1"/>
      <c r="CA12" s="1" t="s">
        <v>100</v>
      </c>
      <c r="CB12" s="26"/>
      <c r="CC12" s="1"/>
      <c r="CD12" s="1"/>
      <c r="CE12" s="1" t="s">
        <v>100</v>
      </c>
      <c r="CF12" s="1" t="s">
        <v>100</v>
      </c>
      <c r="CG12" s="1"/>
      <c r="CH12" s="1"/>
      <c r="CI12" s="1" t="s">
        <v>100</v>
      </c>
      <c r="CJ12" s="1" t="s">
        <v>100</v>
      </c>
      <c r="CK12" s="1"/>
      <c r="CL12" s="1"/>
      <c r="CM12" s="1" t="s">
        <v>100</v>
      </c>
      <c r="CN12" s="1" t="s">
        <v>100</v>
      </c>
      <c r="CO12" s="26"/>
      <c r="CP12" s="1"/>
      <c r="CQ12" s="1"/>
      <c r="CR12" s="1" t="s">
        <v>100</v>
      </c>
      <c r="CS12" s="1" t="s">
        <v>100</v>
      </c>
      <c r="CT12" s="1"/>
      <c r="CU12" s="1"/>
      <c r="CV12" s="1" t="s">
        <v>100</v>
      </c>
      <c r="CW12" s="1" t="s">
        <v>100</v>
      </c>
      <c r="CX12" s="1"/>
      <c r="CY12" s="1"/>
      <c r="CZ12" s="1" t="s">
        <v>100</v>
      </c>
      <c r="DA12" s="1" t="s">
        <v>100</v>
      </c>
      <c r="DB12" s="26"/>
      <c r="DC12" s="1"/>
      <c r="DD12" s="1"/>
      <c r="DE12" s="1" t="s">
        <v>100</v>
      </c>
      <c r="DF12" s="1" t="s">
        <v>100</v>
      </c>
      <c r="DG12" s="1"/>
      <c r="DH12" s="1"/>
      <c r="DI12" s="1" t="s">
        <v>100</v>
      </c>
      <c r="DJ12" s="1"/>
      <c r="DK12" s="1" t="s">
        <v>100</v>
      </c>
      <c r="DL12" s="1" t="s">
        <v>100</v>
      </c>
      <c r="DM12" s="1"/>
      <c r="DN12" s="1" t="s">
        <v>100</v>
      </c>
      <c r="DO12" s="1" t="s">
        <v>100</v>
      </c>
      <c r="DP12" s="26"/>
      <c r="DQ12" s="1"/>
      <c r="DR12" s="1" t="s">
        <v>100</v>
      </c>
      <c r="DS12" s="1"/>
      <c r="DT12" s="1" t="s">
        <v>100</v>
      </c>
      <c r="DU12" s="1"/>
      <c r="DV12" s="1" t="s">
        <v>100</v>
      </c>
      <c r="DW12" s="1"/>
      <c r="DX12" s="1" t="s">
        <v>100</v>
      </c>
      <c r="DY12" s="1"/>
      <c r="DZ12" s="1"/>
      <c r="EA12" s="1" t="s">
        <v>100</v>
      </c>
      <c r="EB12" s="1"/>
      <c r="EC12" s="1"/>
      <c r="ED12" s="1" t="s">
        <v>100</v>
      </c>
      <c r="EE12" s="26"/>
      <c r="EF12" s="1"/>
      <c r="EG12" s="1" t="s">
        <v>100</v>
      </c>
      <c r="EH12" s="1"/>
      <c r="EI12" s="1" t="s">
        <v>100</v>
      </c>
      <c r="EJ12" s="1"/>
      <c r="EK12" s="1"/>
      <c r="EL12" s="1" t="s">
        <v>100</v>
      </c>
      <c r="EM12" s="1"/>
      <c r="EN12" s="1"/>
      <c r="EO12" s="1" t="s">
        <v>100</v>
      </c>
      <c r="EP12" s="1" t="s">
        <v>100</v>
      </c>
      <c r="EQ12" s="1"/>
      <c r="ER12" s="1"/>
      <c r="ES12" s="1" t="s">
        <v>100</v>
      </c>
      <c r="ET12" s="1" t="s">
        <v>100</v>
      </c>
      <c r="EU12" s="26"/>
      <c r="EV12" s="1"/>
      <c r="EW12" s="1"/>
      <c r="EX12" s="1" t="s">
        <v>100</v>
      </c>
      <c r="EY12" s="1" t="s">
        <v>100</v>
      </c>
      <c r="EZ12" s="1"/>
      <c r="FA12" s="1"/>
      <c r="FB12" s="1" t="s">
        <v>100</v>
      </c>
      <c r="FC12" s="1" t="s">
        <v>100</v>
      </c>
      <c r="FD12" s="1"/>
      <c r="FE12" s="1"/>
      <c r="FF12" s="1" t="s">
        <v>100</v>
      </c>
      <c r="FG12" s="1" t="s">
        <v>100</v>
      </c>
      <c r="FH12" s="26"/>
      <c r="FI12" s="1"/>
      <c r="FJ12" s="1"/>
      <c r="FK12" s="1" t="s">
        <v>100</v>
      </c>
      <c r="FL12" s="1" t="s">
        <v>100</v>
      </c>
      <c r="FM12" s="1"/>
      <c r="FN12" s="1"/>
      <c r="FO12" s="1" t="s">
        <v>100</v>
      </c>
      <c r="FP12" s="1" t="s">
        <v>100</v>
      </c>
      <c r="FQ12" s="1"/>
      <c r="FR12" s="1"/>
      <c r="FS12" s="1" t="s">
        <v>100</v>
      </c>
      <c r="FT12" s="26"/>
      <c r="FU12" s="1"/>
      <c r="FV12" s="1" t="s">
        <v>100</v>
      </c>
      <c r="FW12" s="1" t="s">
        <v>100</v>
      </c>
      <c r="FX12" s="1"/>
      <c r="FY12" s="1" t="s">
        <v>100</v>
      </c>
      <c r="FZ12" s="1" t="s">
        <v>100</v>
      </c>
      <c r="GA12" s="1"/>
      <c r="GB12" s="1" t="s">
        <v>100</v>
      </c>
      <c r="GC12" s="1"/>
      <c r="GD12" s="1" t="s">
        <v>100</v>
      </c>
      <c r="GE12" s="1"/>
      <c r="GF12" s="1" t="s">
        <v>100</v>
      </c>
      <c r="GG12" s="1"/>
      <c r="GH12" s="1" t="s">
        <v>100</v>
      </c>
      <c r="GI12" s="26"/>
      <c r="GJ12" s="1"/>
      <c r="GK12" s="1" t="s">
        <v>100</v>
      </c>
      <c r="GL12" s="1"/>
      <c r="GM12" s="1" t="s">
        <v>100</v>
      </c>
      <c r="GN12" s="1"/>
      <c r="GO12" s="1" t="s">
        <v>100</v>
      </c>
      <c r="GP12" s="1"/>
      <c r="GQ12" s="1"/>
      <c r="GR12" s="1" t="s">
        <v>100</v>
      </c>
      <c r="GS12" s="1" t="s">
        <v>100</v>
      </c>
      <c r="GT12" s="1"/>
      <c r="GU12" s="1"/>
      <c r="GV12" s="1" t="s">
        <v>100</v>
      </c>
      <c r="GW12" s="1" t="s">
        <v>100</v>
      </c>
      <c r="GX12" s="26"/>
      <c r="GY12" s="1"/>
      <c r="GZ12" s="1"/>
      <c r="HA12" s="1" t="s">
        <v>100</v>
      </c>
      <c r="HB12" s="1" t="s">
        <v>100</v>
      </c>
      <c r="HC12" s="1"/>
      <c r="HD12" s="1"/>
      <c r="HE12" s="1" t="s">
        <v>100</v>
      </c>
      <c r="HF12" s="1" t="s">
        <v>100</v>
      </c>
      <c r="HG12" s="1"/>
      <c r="HH12" s="1"/>
      <c r="HI12" s="1" t="s">
        <v>100</v>
      </c>
      <c r="HJ12" s="1" t="s">
        <v>100</v>
      </c>
      <c r="HK12" s="26"/>
      <c r="HL12" s="1"/>
      <c r="HM12" s="1"/>
      <c r="HN12" s="1" t="s">
        <v>100</v>
      </c>
      <c r="HO12" s="1" t="s">
        <v>100</v>
      </c>
      <c r="HP12" s="1"/>
      <c r="HQ12" s="1"/>
      <c r="HR12" s="1" t="s">
        <v>100</v>
      </c>
      <c r="HS12" s="1" t="s">
        <v>100</v>
      </c>
      <c r="HT12" s="1"/>
      <c r="HU12" s="1"/>
      <c r="HV12" s="1" t="s">
        <v>100</v>
      </c>
      <c r="HW12" s="1" t="s">
        <v>100</v>
      </c>
      <c r="HX12" s="26"/>
      <c r="HY12" s="1"/>
      <c r="HZ12" s="1"/>
      <c r="IA12" s="1" t="s">
        <v>100</v>
      </c>
      <c r="IB12" s="1" t="s">
        <v>100</v>
      </c>
      <c r="IC12" s="1"/>
      <c r="ID12" s="1"/>
      <c r="IE12" s="1" t="s">
        <v>100</v>
      </c>
      <c r="IF12" s="1" t="s">
        <v>100</v>
      </c>
      <c r="IG12" s="1"/>
      <c r="IH12" s="1"/>
      <c r="II12" s="1" t="s">
        <v>100</v>
      </c>
      <c r="IJ12" s="1" t="s">
        <v>100</v>
      </c>
      <c r="IK12" s="26"/>
      <c r="IL12" s="1"/>
      <c r="IM12" s="1"/>
      <c r="IN12" s="1" t="s">
        <v>100</v>
      </c>
      <c r="IO12" s="1" t="s">
        <v>100</v>
      </c>
      <c r="IP12" s="1"/>
      <c r="IQ12" s="1"/>
      <c r="IR12" s="1" t="s">
        <v>100</v>
      </c>
      <c r="IS12" s="1" t="s">
        <v>100</v>
      </c>
      <c r="IT12" s="1"/>
      <c r="IU12" s="1"/>
      <c r="IV12" s="1" t="s">
        <v>100</v>
      </c>
      <c r="IW12" s="1" t="s">
        <v>100</v>
      </c>
      <c r="IX12" s="26"/>
      <c r="IY12" s="1"/>
      <c r="IZ12" s="1"/>
      <c r="JA12" s="1" t="s">
        <v>100</v>
      </c>
      <c r="JB12" s="1" t="s">
        <v>100</v>
      </c>
      <c r="JC12" s="1"/>
      <c r="JD12" s="1"/>
      <c r="JE12" s="1" t="s">
        <v>100</v>
      </c>
      <c r="JF12" s="1" t="s">
        <v>100</v>
      </c>
      <c r="JG12" s="1"/>
      <c r="JH12" s="1"/>
      <c r="JI12" s="1" t="s">
        <v>100</v>
      </c>
      <c r="JJ12" s="1" t="s">
        <v>100</v>
      </c>
      <c r="JK12" s="26"/>
      <c r="JL12" s="1"/>
      <c r="JM12" s="1"/>
      <c r="JN12" s="1" t="s">
        <v>100</v>
      </c>
      <c r="JO12" s="1" t="s">
        <v>100</v>
      </c>
      <c r="JP12" s="1"/>
      <c r="JQ12" s="1"/>
      <c r="JR12" s="1" t="s">
        <v>100</v>
      </c>
      <c r="JS12" s="1" t="s">
        <v>100</v>
      </c>
      <c r="JT12" s="1"/>
      <c r="JU12" s="1"/>
      <c r="JV12" s="1" t="s">
        <v>100</v>
      </c>
      <c r="JW12" s="1" t="s">
        <v>100</v>
      </c>
      <c r="JX12" s="1"/>
      <c r="JY12" s="1"/>
      <c r="JZ12" s="1" t="s">
        <v>100</v>
      </c>
      <c r="KA12" s="1" t="s">
        <v>100</v>
      </c>
    </row>
    <row r="13" spans="1:298" s="22" customFormat="1" ht="11.25" customHeight="1" x14ac:dyDescent="0.15">
      <c r="A13" s="5" t="s">
        <v>15</v>
      </c>
      <c r="B13" s="11">
        <v>348947686</v>
      </c>
      <c r="C13" s="11">
        <v>4003170530</v>
      </c>
      <c r="D13" s="11">
        <v>347435480</v>
      </c>
      <c r="E13" s="11">
        <v>3676926502</v>
      </c>
      <c r="F13" s="11">
        <v>4844950179</v>
      </c>
      <c r="G13" s="11">
        <v>1512206</v>
      </c>
      <c r="H13" s="11">
        <v>326244028</v>
      </c>
      <c r="I13" s="11">
        <v>245773719</v>
      </c>
      <c r="J13" s="11">
        <v>471603971</v>
      </c>
      <c r="K13" s="11">
        <v>2918908477</v>
      </c>
      <c r="L13" s="11">
        <v>3984872349</v>
      </c>
      <c r="M13" s="11">
        <v>3599197</v>
      </c>
      <c r="N13" s="11">
        <v>40717149</v>
      </c>
      <c r="O13" s="5" t="s">
        <v>15</v>
      </c>
      <c r="P13" s="11">
        <v>963623230</v>
      </c>
      <c r="Q13" s="11">
        <v>1287106113</v>
      </c>
      <c r="R13" s="11">
        <v>196726013</v>
      </c>
      <c r="S13" s="11">
        <v>328851368</v>
      </c>
      <c r="T13" s="11">
        <v>1531206975</v>
      </c>
      <c r="U13" s="11">
        <v>2095819209</v>
      </c>
      <c r="V13" s="11">
        <v>45448509</v>
      </c>
      <c r="W13" s="11">
        <v>102035454</v>
      </c>
      <c r="X13" s="11">
        <v>424078271</v>
      </c>
      <c r="Y13" s="11">
        <v>601947027</v>
      </c>
      <c r="Z13" s="11">
        <v>90290487</v>
      </c>
      <c r="AA13" s="11">
        <v>124144486</v>
      </c>
      <c r="AB13" s="11">
        <v>500350844</v>
      </c>
      <c r="AC13" s="11">
        <v>697946538</v>
      </c>
      <c r="AD13" s="5" t="s">
        <v>15</v>
      </c>
      <c r="AE13" s="11">
        <v>3229238</v>
      </c>
      <c r="AF13" s="11">
        <v>34895194</v>
      </c>
      <c r="AG13" s="11">
        <v>49570135</v>
      </c>
      <c r="AH13" s="11">
        <v>76727066</v>
      </c>
      <c r="AI13" s="11">
        <v>50874</v>
      </c>
      <c r="AJ13" s="11">
        <v>377743</v>
      </c>
      <c r="AK13" s="11">
        <v>2281337</v>
      </c>
      <c r="AL13" s="11">
        <v>3189163</v>
      </c>
      <c r="AM13" s="11">
        <v>2990</v>
      </c>
      <c r="AN13" s="11">
        <v>77823</v>
      </c>
      <c r="AO13" s="11">
        <v>12901</v>
      </c>
      <c r="AP13" s="11">
        <v>10060484</v>
      </c>
      <c r="AQ13" s="11">
        <v>57541478</v>
      </c>
      <c r="AR13" s="11">
        <v>82202112</v>
      </c>
      <c r="AS13" s="11">
        <v>272</v>
      </c>
      <c r="AT13" s="11">
        <v>12950</v>
      </c>
      <c r="AU13" s="11">
        <v>12950</v>
      </c>
      <c r="AV13" s="5" t="s">
        <v>15</v>
      </c>
      <c r="AW13" s="11">
        <v>730142</v>
      </c>
      <c r="AX13" s="11">
        <v>87443907</v>
      </c>
      <c r="AY13" s="11">
        <v>35896</v>
      </c>
      <c r="AZ13" s="11">
        <v>935028</v>
      </c>
      <c r="BA13" s="11">
        <v>260110</v>
      </c>
      <c r="BB13" s="11">
        <v>33504953</v>
      </c>
      <c r="BC13" s="11">
        <v>69327</v>
      </c>
      <c r="BD13" s="11">
        <v>3949073</v>
      </c>
      <c r="BE13" s="11">
        <v>844218</v>
      </c>
      <c r="BF13" s="11">
        <v>27146797</v>
      </c>
      <c r="BG13" s="11">
        <v>135610904</v>
      </c>
      <c r="BH13" s="11">
        <v>130159</v>
      </c>
      <c r="BI13" s="11">
        <v>20618173</v>
      </c>
      <c r="BJ13" s="11">
        <v>409512</v>
      </c>
      <c r="BK13" s="11">
        <v>122853592</v>
      </c>
      <c r="BL13" s="5" t="s">
        <v>15</v>
      </c>
      <c r="BM13" s="11">
        <v>128317</v>
      </c>
      <c r="BN13" s="11">
        <v>11198811</v>
      </c>
      <c r="BO13" s="11">
        <v>47161360</v>
      </c>
      <c r="BP13" s="11">
        <v>108679</v>
      </c>
      <c r="BQ13" s="11">
        <v>14945725</v>
      </c>
      <c r="BR13" s="11">
        <v>52500</v>
      </c>
      <c r="BS13" s="11">
        <v>7469696</v>
      </c>
      <c r="BT13" s="14" t="s">
        <v>36</v>
      </c>
      <c r="BU13" s="14" t="s">
        <v>36</v>
      </c>
      <c r="BV13" s="11">
        <v>1256654</v>
      </c>
      <c r="BW13" s="11">
        <v>148248381</v>
      </c>
      <c r="BX13" s="11">
        <v>874717</v>
      </c>
      <c r="BY13" s="11">
        <v>103324659</v>
      </c>
      <c r="BZ13" s="11">
        <v>381937</v>
      </c>
      <c r="CA13" s="11">
        <v>44923722</v>
      </c>
      <c r="CB13" s="5" t="s">
        <v>15</v>
      </c>
      <c r="CC13" s="11">
        <v>125335684</v>
      </c>
      <c r="CD13" s="11">
        <v>236694304</v>
      </c>
      <c r="CE13" s="11">
        <v>1497707037</v>
      </c>
      <c r="CF13" s="11">
        <v>2094411360</v>
      </c>
      <c r="CG13" s="11">
        <v>1634762</v>
      </c>
      <c r="CH13" s="11">
        <v>17845825</v>
      </c>
      <c r="CI13" s="11">
        <v>457562271</v>
      </c>
      <c r="CJ13" s="11">
        <v>637700529</v>
      </c>
      <c r="CK13" s="11">
        <v>98495795</v>
      </c>
      <c r="CL13" s="11">
        <v>159920902</v>
      </c>
      <c r="CM13" s="11">
        <v>786120245</v>
      </c>
      <c r="CN13" s="11">
        <v>1093828876</v>
      </c>
      <c r="CO13" s="5" t="s">
        <v>15</v>
      </c>
      <c r="CP13" s="11">
        <v>25205127</v>
      </c>
      <c r="CQ13" s="11">
        <v>58927577</v>
      </c>
      <c r="CR13" s="11">
        <v>254024522</v>
      </c>
      <c r="CS13" s="11">
        <v>362881955</v>
      </c>
      <c r="CT13" s="11">
        <v>43959831</v>
      </c>
      <c r="CU13" s="11">
        <v>57501356</v>
      </c>
      <c r="CV13" s="11">
        <v>257296015</v>
      </c>
      <c r="CW13" s="11">
        <v>366121577</v>
      </c>
      <c r="CX13" s="11">
        <v>1508609</v>
      </c>
      <c r="CY13" s="11">
        <v>15233516</v>
      </c>
      <c r="CZ13" s="11">
        <v>21839785</v>
      </c>
      <c r="DA13" s="11">
        <v>33704655</v>
      </c>
      <c r="DB13" s="5" t="s">
        <v>15</v>
      </c>
      <c r="DC13" s="11">
        <v>7347</v>
      </c>
      <c r="DD13" s="11">
        <v>53122</v>
      </c>
      <c r="DE13" s="11">
        <v>354078</v>
      </c>
      <c r="DF13" s="11">
        <v>496049</v>
      </c>
      <c r="DG13" s="11">
        <v>1818</v>
      </c>
      <c r="DH13" s="11">
        <v>45407</v>
      </c>
      <c r="DI13" s="11">
        <v>7060</v>
      </c>
      <c r="DJ13" s="11">
        <v>6268755</v>
      </c>
      <c r="DK13" s="11">
        <v>34289310</v>
      </c>
      <c r="DL13" s="11">
        <v>48984729</v>
      </c>
      <c r="DM13" s="11">
        <v>133</v>
      </c>
      <c r="DN13" s="11">
        <v>7372</v>
      </c>
      <c r="DO13" s="11">
        <v>7372</v>
      </c>
      <c r="DP13" s="5" t="s">
        <v>15</v>
      </c>
      <c r="DQ13" s="11">
        <v>451769</v>
      </c>
      <c r="DR13" s="11">
        <v>59314181</v>
      </c>
      <c r="DS13" s="11">
        <v>22081</v>
      </c>
      <c r="DT13" s="11">
        <v>590921</v>
      </c>
      <c r="DU13" s="11">
        <v>108047</v>
      </c>
      <c r="DV13" s="11">
        <v>17548165</v>
      </c>
      <c r="DW13" s="11">
        <v>43009</v>
      </c>
      <c r="DX13" s="11">
        <v>2448257</v>
      </c>
      <c r="DY13" s="11">
        <v>1140870</v>
      </c>
      <c r="DZ13" s="11">
        <v>38345608</v>
      </c>
      <c r="EA13" s="11">
        <v>232922467</v>
      </c>
      <c r="EB13" s="11">
        <v>844218</v>
      </c>
      <c r="EC13" s="11">
        <v>27146797</v>
      </c>
      <c r="ED13" s="11">
        <v>135610904</v>
      </c>
      <c r="EE13" s="5" t="s">
        <v>15</v>
      </c>
      <c r="EF13" s="11">
        <v>39763</v>
      </c>
      <c r="EG13" s="11">
        <v>11578611</v>
      </c>
      <c r="EH13" s="11">
        <v>128572</v>
      </c>
      <c r="EI13" s="11">
        <v>38571592</v>
      </c>
      <c r="EJ13" s="11">
        <v>128317</v>
      </c>
      <c r="EK13" s="11">
        <v>11198811</v>
      </c>
      <c r="EL13" s="11">
        <v>47161360</v>
      </c>
      <c r="EM13" s="11">
        <v>113878527</v>
      </c>
      <c r="EN13" s="11">
        <v>219254896</v>
      </c>
      <c r="EO13" s="11">
        <v>1282546752</v>
      </c>
      <c r="EP13" s="11">
        <v>1736871362</v>
      </c>
      <c r="EQ13" s="11">
        <v>1823139</v>
      </c>
      <c r="ER13" s="11">
        <v>20848814</v>
      </c>
      <c r="ES13" s="11">
        <v>445914569</v>
      </c>
      <c r="ET13" s="11">
        <v>584756954</v>
      </c>
      <c r="EU13" s="5" t="s">
        <v>15</v>
      </c>
      <c r="EV13" s="11">
        <v>92613759</v>
      </c>
      <c r="EW13" s="11">
        <v>157328273</v>
      </c>
      <c r="EX13" s="11">
        <v>677933786</v>
      </c>
      <c r="EY13" s="11">
        <v>925927498</v>
      </c>
      <c r="EZ13" s="11">
        <v>19441629</v>
      </c>
      <c r="FA13" s="11">
        <v>41077809</v>
      </c>
      <c r="FB13" s="11">
        <v>158698397</v>
      </c>
      <c r="FC13" s="11">
        <v>226186909</v>
      </c>
      <c r="FD13" s="11">
        <v>43638853</v>
      </c>
      <c r="FE13" s="11">
        <v>62718616</v>
      </c>
      <c r="FF13" s="11">
        <v>214507910</v>
      </c>
      <c r="FG13" s="11">
        <v>299528021</v>
      </c>
      <c r="FH13" s="5" t="s">
        <v>15</v>
      </c>
      <c r="FI13" s="11">
        <v>1586048</v>
      </c>
      <c r="FJ13" s="11">
        <v>17858706</v>
      </c>
      <c r="FK13" s="11">
        <v>25060675</v>
      </c>
      <c r="FL13" s="11">
        <v>38952152</v>
      </c>
      <c r="FM13" s="11">
        <v>42048</v>
      </c>
      <c r="FN13" s="11">
        <v>275034</v>
      </c>
      <c r="FO13" s="11">
        <v>1847344</v>
      </c>
      <c r="FP13" s="11">
        <v>2603227</v>
      </c>
      <c r="FQ13" s="11">
        <v>1172</v>
      </c>
      <c r="FR13" s="11">
        <v>32416</v>
      </c>
      <c r="FS13" s="11">
        <v>5841</v>
      </c>
      <c r="FT13" s="5" t="s">
        <v>15</v>
      </c>
      <c r="FU13" s="11">
        <v>3791729</v>
      </c>
      <c r="FV13" s="11">
        <v>23252168</v>
      </c>
      <c r="FW13" s="11">
        <v>33217383</v>
      </c>
      <c r="FX13" s="11">
        <v>139</v>
      </c>
      <c r="FY13" s="11">
        <v>5577</v>
      </c>
      <c r="FZ13" s="11">
        <v>5577</v>
      </c>
      <c r="GA13" s="11">
        <v>278373</v>
      </c>
      <c r="GB13" s="11">
        <v>28129726</v>
      </c>
      <c r="GC13" s="11">
        <v>13815</v>
      </c>
      <c r="GD13" s="11">
        <v>344106</v>
      </c>
      <c r="GE13" s="11">
        <v>152063</v>
      </c>
      <c r="GF13" s="11">
        <v>15956788</v>
      </c>
      <c r="GG13" s="11">
        <v>26318</v>
      </c>
      <c r="GH13" s="11">
        <v>1500816</v>
      </c>
      <c r="GI13" s="5" t="s">
        <v>15</v>
      </c>
      <c r="GJ13" s="11">
        <v>371336</v>
      </c>
      <c r="GK13" s="11">
        <v>93321562</v>
      </c>
      <c r="GL13" s="11">
        <v>90396</v>
      </c>
      <c r="GM13" s="11">
        <v>9039562</v>
      </c>
      <c r="GN13" s="11">
        <v>280940</v>
      </c>
      <c r="GO13" s="11">
        <v>84282000</v>
      </c>
      <c r="GP13" s="11">
        <v>13517489</v>
      </c>
      <c r="GQ13" s="11">
        <v>27142048</v>
      </c>
      <c r="GR13" s="11">
        <v>184402874</v>
      </c>
      <c r="GS13" s="11">
        <v>222991362</v>
      </c>
      <c r="GT13" s="11">
        <v>372176</v>
      </c>
      <c r="GU13" s="11">
        <v>2575384</v>
      </c>
      <c r="GV13" s="11">
        <v>84774244</v>
      </c>
      <c r="GW13" s="11">
        <v>98483709</v>
      </c>
      <c r="GX13" s="5" t="s">
        <v>15</v>
      </c>
      <c r="GY13" s="11">
        <v>12683047</v>
      </c>
      <c r="GZ13" s="11">
        <v>23918865</v>
      </c>
      <c r="HA13" s="11">
        <v>97179441</v>
      </c>
      <c r="HB13" s="11">
        <v>121469558</v>
      </c>
      <c r="HC13" s="11">
        <v>462266</v>
      </c>
      <c r="HD13" s="11">
        <v>647799</v>
      </c>
      <c r="HE13" s="11">
        <v>2449190</v>
      </c>
      <c r="HF13" s="11">
        <v>3038095</v>
      </c>
      <c r="HG13" s="11">
        <v>6734191</v>
      </c>
      <c r="HH13" s="11">
        <v>11698040</v>
      </c>
      <c r="HI13" s="11">
        <v>24548389</v>
      </c>
      <c r="HJ13" s="11">
        <v>30679216</v>
      </c>
      <c r="HK13" s="5" t="s">
        <v>15</v>
      </c>
      <c r="HL13" s="11">
        <v>275391</v>
      </c>
      <c r="HM13" s="11">
        <v>1794168</v>
      </c>
      <c r="HN13" s="11">
        <v>2354076</v>
      </c>
      <c r="HO13" s="11">
        <v>3752844</v>
      </c>
      <c r="HP13" s="11">
        <v>2069</v>
      </c>
      <c r="HQ13" s="11">
        <v>11999</v>
      </c>
      <c r="HR13" s="11">
        <v>92542</v>
      </c>
      <c r="HS13" s="11">
        <v>115678</v>
      </c>
      <c r="HT13" s="11">
        <v>5370262</v>
      </c>
      <c r="HU13" s="11">
        <v>12996343</v>
      </c>
      <c r="HV13" s="11">
        <v>115466625</v>
      </c>
      <c r="HW13" s="11">
        <v>125938988</v>
      </c>
      <c r="HX13" s="5" t="s">
        <v>15</v>
      </c>
      <c r="HY13" s="11">
        <v>116948</v>
      </c>
      <c r="HZ13" s="11">
        <v>1724009</v>
      </c>
      <c r="IA13" s="11">
        <v>50028939</v>
      </c>
      <c r="IB13" s="11">
        <v>53268004</v>
      </c>
      <c r="IC13" s="11">
        <v>4623741</v>
      </c>
      <c r="ID13" s="11">
        <v>9654746</v>
      </c>
      <c r="IE13" s="11">
        <v>56001303</v>
      </c>
      <c r="IF13" s="11">
        <v>62189848</v>
      </c>
      <c r="IG13" s="11">
        <v>629573</v>
      </c>
      <c r="IH13" s="11">
        <v>1617588</v>
      </c>
      <c r="II13" s="11">
        <v>9436384</v>
      </c>
      <c r="IJ13" s="11">
        <v>10481137</v>
      </c>
      <c r="IK13" s="5" t="s">
        <v>15</v>
      </c>
      <c r="IL13" s="11">
        <v>2222312</v>
      </c>
      <c r="IM13" s="11">
        <v>3262582</v>
      </c>
      <c r="IN13" s="11">
        <v>23911988</v>
      </c>
      <c r="IO13" s="11">
        <v>26518989</v>
      </c>
      <c r="IP13" s="11">
        <v>111468</v>
      </c>
      <c r="IQ13" s="11">
        <v>1542796</v>
      </c>
      <c r="IR13" s="11">
        <v>2279588</v>
      </c>
      <c r="IS13" s="11">
        <v>3477255</v>
      </c>
      <c r="IT13" s="11">
        <v>1188</v>
      </c>
      <c r="IU13" s="11">
        <v>7939</v>
      </c>
      <c r="IV13" s="11">
        <v>67042</v>
      </c>
      <c r="IW13" s="11">
        <v>74154</v>
      </c>
      <c r="IX13" s="5" t="s">
        <v>15</v>
      </c>
      <c r="IY13" s="14">
        <v>1189246</v>
      </c>
      <c r="IZ13" s="14">
        <v>2658428</v>
      </c>
      <c r="JA13" s="14">
        <v>23188063</v>
      </c>
      <c r="JB13" s="14">
        <v>27650639</v>
      </c>
      <c r="JC13" s="14">
        <v>24348</v>
      </c>
      <c r="JD13" s="14">
        <v>298501</v>
      </c>
      <c r="JE13" s="11">
        <v>10117452</v>
      </c>
      <c r="JF13" s="11">
        <v>11380626</v>
      </c>
      <c r="JG13" s="11">
        <v>992718</v>
      </c>
      <c r="JH13" s="11">
        <v>1947447</v>
      </c>
      <c r="JI13" s="11">
        <v>11151641</v>
      </c>
      <c r="JJ13" s="11">
        <v>13872987</v>
      </c>
      <c r="JK13" s="5" t="s">
        <v>15</v>
      </c>
      <c r="JL13" s="11">
        <v>172180</v>
      </c>
      <c r="JM13" s="11">
        <v>412480</v>
      </c>
      <c r="JN13" s="11">
        <v>1918970</v>
      </c>
      <c r="JO13" s="11">
        <v>2397026</v>
      </c>
      <c r="JP13" s="11">
        <v>469491</v>
      </c>
      <c r="JQ13" s="11">
        <v>661932</v>
      </c>
      <c r="JR13" s="11">
        <v>4634930</v>
      </c>
      <c r="JS13" s="11">
        <v>5777951</v>
      </c>
      <c r="JT13" s="11">
        <v>23113</v>
      </c>
      <c r="JU13" s="11">
        <v>260176</v>
      </c>
      <c r="JV13" s="11">
        <v>390087</v>
      </c>
      <c r="JW13" s="11">
        <v>593004</v>
      </c>
      <c r="JX13" s="11">
        <v>291</v>
      </c>
      <c r="JY13" s="11">
        <v>1648</v>
      </c>
      <c r="JZ13" s="11">
        <v>12874</v>
      </c>
      <c r="KA13" s="11">
        <v>15733</v>
      </c>
    </row>
    <row r="14" spans="1:298" s="22" customFormat="1" ht="9" customHeight="1" x14ac:dyDescent="0.15">
      <c r="A14" s="3"/>
      <c r="B14" s="11"/>
      <c r="C14" s="11"/>
      <c r="D14" s="11"/>
      <c r="E14" s="11"/>
      <c r="F14" s="11"/>
      <c r="G14" s="11"/>
      <c r="H14" s="11"/>
      <c r="I14" s="11"/>
      <c r="J14" s="11"/>
      <c r="K14" s="11"/>
      <c r="L14" s="11"/>
      <c r="M14" s="11"/>
      <c r="N14" s="11"/>
      <c r="O14" s="3"/>
      <c r="P14" s="11"/>
      <c r="Q14" s="11"/>
      <c r="R14" s="11"/>
      <c r="S14" s="11"/>
      <c r="T14" s="11"/>
      <c r="U14" s="11"/>
      <c r="V14" s="11"/>
      <c r="W14" s="11"/>
      <c r="X14" s="11"/>
      <c r="Y14" s="11"/>
      <c r="Z14" s="11"/>
      <c r="AA14" s="11"/>
      <c r="AB14" s="11"/>
      <c r="AC14" s="11"/>
      <c r="AD14" s="3"/>
      <c r="AE14" s="11"/>
      <c r="AF14" s="11"/>
      <c r="AG14" s="11"/>
      <c r="AH14" s="11"/>
      <c r="AI14" s="11"/>
      <c r="AJ14" s="11"/>
      <c r="AK14" s="11"/>
      <c r="AL14" s="11"/>
      <c r="AM14" s="11"/>
      <c r="AN14" s="11"/>
      <c r="AO14" s="11"/>
      <c r="AP14" s="11"/>
      <c r="AQ14" s="11"/>
      <c r="AR14" s="11"/>
      <c r="AS14" s="11"/>
      <c r="AT14" s="11"/>
      <c r="AU14" s="11"/>
      <c r="AV14" s="3"/>
      <c r="AW14" s="11"/>
      <c r="AX14" s="11"/>
      <c r="AY14" s="11"/>
      <c r="AZ14" s="11"/>
      <c r="BA14" s="11"/>
      <c r="BB14" s="11"/>
      <c r="BC14" s="11"/>
      <c r="BD14" s="11"/>
      <c r="BE14" s="11"/>
      <c r="BF14" s="11"/>
      <c r="BG14" s="11"/>
      <c r="BH14" s="11"/>
      <c r="BI14" s="11"/>
      <c r="BJ14" s="11"/>
      <c r="BK14" s="11"/>
      <c r="BL14" s="3"/>
      <c r="BM14" s="11"/>
      <c r="BN14" s="11"/>
      <c r="BO14" s="11"/>
      <c r="BP14" s="11"/>
      <c r="BQ14" s="11"/>
      <c r="BR14" s="11"/>
      <c r="BS14" s="11"/>
      <c r="BT14" s="14"/>
      <c r="BU14" s="14"/>
      <c r="CB14" s="3"/>
      <c r="CC14" s="11"/>
      <c r="CD14" s="11"/>
      <c r="CE14" s="11"/>
      <c r="CF14" s="11"/>
      <c r="CG14" s="11"/>
      <c r="CH14" s="11"/>
      <c r="CI14" s="11"/>
      <c r="CJ14" s="11"/>
      <c r="CK14" s="11"/>
      <c r="CL14" s="11"/>
      <c r="CM14" s="11"/>
      <c r="CN14" s="11"/>
      <c r="CO14" s="3"/>
      <c r="CP14" s="11"/>
      <c r="CQ14" s="11"/>
      <c r="CR14" s="11"/>
      <c r="CS14" s="11"/>
      <c r="CT14" s="11"/>
      <c r="CU14" s="11"/>
      <c r="CV14" s="11"/>
      <c r="CW14" s="11"/>
      <c r="CX14" s="11"/>
      <c r="CY14" s="11"/>
      <c r="CZ14" s="11"/>
      <c r="DA14" s="11"/>
      <c r="DB14" s="3"/>
      <c r="DC14" s="11"/>
      <c r="DD14" s="11"/>
      <c r="DE14" s="11"/>
      <c r="DF14" s="11"/>
      <c r="DG14" s="11"/>
      <c r="DH14" s="11"/>
      <c r="DI14" s="11"/>
      <c r="DJ14" s="11"/>
      <c r="DK14" s="11"/>
      <c r="DL14" s="11"/>
      <c r="DM14" s="11"/>
      <c r="DN14" s="11"/>
      <c r="DO14" s="11"/>
      <c r="DP14" s="3"/>
      <c r="DQ14" s="11"/>
      <c r="DR14" s="11"/>
      <c r="DS14" s="11"/>
      <c r="DT14" s="11"/>
      <c r="DU14" s="11"/>
      <c r="DV14" s="11"/>
      <c r="DW14" s="11"/>
      <c r="DX14" s="11"/>
      <c r="DY14" s="11"/>
      <c r="DZ14" s="11"/>
      <c r="EA14" s="11"/>
      <c r="EB14" s="11"/>
      <c r="EC14" s="11"/>
      <c r="ED14" s="11"/>
      <c r="EE14" s="3"/>
      <c r="EF14" s="11"/>
      <c r="EG14" s="11"/>
      <c r="EH14" s="11"/>
      <c r="EI14" s="11"/>
      <c r="EJ14" s="11"/>
      <c r="EK14" s="11"/>
      <c r="EL14" s="11"/>
      <c r="EM14" s="11"/>
      <c r="EN14" s="11"/>
      <c r="EO14" s="11"/>
      <c r="EP14" s="11"/>
      <c r="EQ14" s="11"/>
      <c r="ER14" s="11"/>
      <c r="ES14" s="11"/>
      <c r="ET14" s="11"/>
      <c r="EU14" s="3"/>
      <c r="EV14" s="11"/>
      <c r="EW14" s="11"/>
      <c r="EX14" s="11"/>
      <c r="EY14" s="11"/>
      <c r="EZ14" s="11"/>
      <c r="FA14" s="11"/>
      <c r="FB14" s="11"/>
      <c r="FC14" s="11"/>
      <c r="FD14" s="11"/>
      <c r="FE14" s="11"/>
      <c r="FF14" s="11"/>
      <c r="FG14" s="11"/>
      <c r="FH14" s="3"/>
      <c r="FI14" s="11"/>
      <c r="FJ14" s="11"/>
      <c r="FK14" s="11"/>
      <c r="FL14" s="11"/>
      <c r="FM14" s="11"/>
      <c r="FN14" s="11"/>
      <c r="FO14" s="11"/>
      <c r="FP14" s="11"/>
      <c r="FQ14" s="11"/>
      <c r="FR14" s="11"/>
      <c r="FS14" s="11"/>
      <c r="FT14" s="3"/>
      <c r="FU14" s="11"/>
      <c r="FV14" s="11"/>
      <c r="FW14" s="11"/>
      <c r="FX14" s="11"/>
      <c r="FY14" s="11"/>
      <c r="FZ14" s="11"/>
      <c r="GA14" s="11"/>
      <c r="GB14" s="11"/>
      <c r="GC14" s="11"/>
      <c r="GD14" s="11"/>
      <c r="GE14" s="11"/>
      <c r="GF14" s="11"/>
      <c r="GG14" s="11"/>
      <c r="GH14" s="11"/>
      <c r="GI14" s="3"/>
      <c r="GJ14" s="11"/>
      <c r="GK14" s="11"/>
      <c r="GL14" s="11"/>
      <c r="GM14" s="11"/>
      <c r="GN14" s="11"/>
      <c r="GO14" s="11"/>
      <c r="GP14" s="11"/>
      <c r="GQ14" s="11"/>
      <c r="GR14" s="11"/>
      <c r="GS14" s="11"/>
      <c r="GT14" s="11"/>
      <c r="GU14" s="11"/>
      <c r="GV14" s="11"/>
      <c r="GW14" s="11"/>
      <c r="GX14" s="3"/>
      <c r="GY14" s="11"/>
      <c r="GZ14" s="11"/>
      <c r="HA14" s="11"/>
      <c r="HB14" s="11"/>
      <c r="HC14" s="11"/>
      <c r="HD14" s="11"/>
      <c r="HE14" s="11"/>
      <c r="HF14" s="11"/>
      <c r="HG14" s="11"/>
      <c r="HH14" s="11"/>
      <c r="HI14" s="11"/>
      <c r="HJ14" s="11"/>
      <c r="HK14" s="3"/>
      <c r="HL14" s="11"/>
      <c r="HM14" s="11"/>
      <c r="HN14" s="11"/>
      <c r="HO14" s="11"/>
      <c r="HP14" s="11"/>
      <c r="HQ14" s="11"/>
      <c r="HR14" s="11"/>
      <c r="HS14" s="11"/>
      <c r="HT14" s="11"/>
      <c r="HU14" s="11"/>
      <c r="HV14" s="11"/>
      <c r="HW14" s="11"/>
      <c r="HX14" s="3"/>
      <c r="HY14" s="11"/>
      <c r="HZ14" s="11"/>
      <c r="IA14" s="11"/>
      <c r="IB14" s="11"/>
      <c r="IC14" s="11"/>
      <c r="ID14" s="11"/>
      <c r="IE14" s="11"/>
      <c r="IF14" s="11"/>
      <c r="IG14" s="11"/>
      <c r="IH14" s="11"/>
      <c r="II14" s="11"/>
      <c r="IJ14" s="11"/>
      <c r="IK14" s="3"/>
      <c r="IL14" s="11"/>
      <c r="IM14" s="11"/>
      <c r="IN14" s="11"/>
      <c r="IO14" s="11"/>
      <c r="IP14" s="11"/>
      <c r="IQ14" s="11"/>
      <c r="IR14" s="11"/>
      <c r="IS14" s="11"/>
      <c r="IT14" s="11"/>
      <c r="IU14" s="11"/>
      <c r="IV14" s="11"/>
      <c r="IW14" s="11"/>
      <c r="IX14" s="3"/>
      <c r="IY14" s="14"/>
      <c r="IZ14" s="14"/>
      <c r="JA14" s="14"/>
      <c r="JB14" s="14"/>
      <c r="JC14" s="14"/>
      <c r="JD14" s="14"/>
      <c r="JE14" s="11"/>
      <c r="JF14" s="11"/>
      <c r="JG14" s="11"/>
      <c r="JH14" s="11"/>
      <c r="JI14" s="11"/>
      <c r="JJ14" s="11"/>
      <c r="JK14" s="3"/>
      <c r="JL14" s="11"/>
      <c r="JM14" s="11"/>
      <c r="JN14" s="11"/>
      <c r="JO14" s="11"/>
      <c r="JP14" s="11"/>
      <c r="JQ14" s="11"/>
      <c r="JR14" s="11"/>
      <c r="JS14" s="11"/>
      <c r="JT14" s="11"/>
      <c r="JU14" s="11"/>
      <c r="JV14" s="11"/>
      <c r="JW14" s="11"/>
      <c r="JX14" s="11"/>
      <c r="JY14" s="11"/>
      <c r="JZ14" s="11"/>
      <c r="KA14" s="11"/>
    </row>
    <row r="15" spans="1:298" s="22" customFormat="1" ht="11.25" customHeight="1" x14ac:dyDescent="0.15">
      <c r="A15" s="5" t="s">
        <v>16</v>
      </c>
      <c r="B15" s="11">
        <v>361074301</v>
      </c>
      <c r="C15" s="11">
        <v>4058654478</v>
      </c>
      <c r="D15" s="11">
        <v>359541955</v>
      </c>
      <c r="E15" s="11">
        <v>3724227784</v>
      </c>
      <c r="F15" s="11">
        <v>4894143476</v>
      </c>
      <c r="G15" s="11">
        <v>1532346</v>
      </c>
      <c r="H15" s="11">
        <v>334426694</v>
      </c>
      <c r="I15" s="11">
        <v>250988334</v>
      </c>
      <c r="J15" s="11">
        <v>472569090</v>
      </c>
      <c r="K15" s="11">
        <v>2942074786</v>
      </c>
      <c r="L15" s="11">
        <v>4009694809</v>
      </c>
      <c r="M15" s="11">
        <v>3627109</v>
      </c>
      <c r="N15" s="11">
        <v>40039628</v>
      </c>
      <c r="O15" s="5" t="s">
        <v>16</v>
      </c>
      <c r="P15" s="11">
        <v>992472226</v>
      </c>
      <c r="Q15" s="11">
        <v>1322992349</v>
      </c>
      <c r="R15" s="11">
        <v>201174239</v>
      </c>
      <c r="S15" s="11">
        <v>331030835</v>
      </c>
      <c r="T15" s="11">
        <v>1533385173</v>
      </c>
      <c r="U15" s="11">
        <v>2096597486</v>
      </c>
      <c r="V15" s="11">
        <v>46186986</v>
      </c>
      <c r="W15" s="11">
        <v>101498627</v>
      </c>
      <c r="X15" s="11">
        <v>416217388</v>
      </c>
      <c r="Y15" s="11">
        <v>590104974</v>
      </c>
      <c r="Z15" s="11">
        <v>96115100</v>
      </c>
      <c r="AA15" s="11">
        <v>130754211</v>
      </c>
      <c r="AB15" s="11">
        <v>524925738</v>
      </c>
      <c r="AC15" s="11">
        <v>730263278</v>
      </c>
      <c r="AD15" s="5" t="s">
        <v>16</v>
      </c>
      <c r="AE15" s="11">
        <v>3249768</v>
      </c>
      <c r="AF15" s="11">
        <v>92723316</v>
      </c>
      <c r="AG15" s="11">
        <v>37520710</v>
      </c>
      <c r="AH15" s="11">
        <v>61827984</v>
      </c>
      <c r="AI15" s="11">
        <v>56093</v>
      </c>
      <c r="AJ15" s="11">
        <v>371690</v>
      </c>
      <c r="AK15" s="11">
        <v>2550386</v>
      </c>
      <c r="AL15" s="11">
        <v>3571745</v>
      </c>
      <c r="AM15" s="11">
        <v>3242</v>
      </c>
      <c r="AN15" s="11">
        <v>169460</v>
      </c>
      <c r="AO15" s="11">
        <v>11204</v>
      </c>
      <c r="AP15" s="11">
        <v>10990596</v>
      </c>
      <c r="AQ15" s="11">
        <v>62311701</v>
      </c>
      <c r="AR15" s="11">
        <v>88772245</v>
      </c>
      <c r="AS15" s="11">
        <v>252</v>
      </c>
      <c r="AT15" s="11">
        <v>13415</v>
      </c>
      <c r="AU15" s="11">
        <v>13415</v>
      </c>
      <c r="AV15" s="5" t="s">
        <v>16</v>
      </c>
      <c r="AW15" s="11">
        <v>800946</v>
      </c>
      <c r="AX15" s="11">
        <v>90650212</v>
      </c>
      <c r="AY15" s="11">
        <v>45710</v>
      </c>
      <c r="AZ15" s="11">
        <v>1121180</v>
      </c>
      <c r="BA15" s="11">
        <v>264769</v>
      </c>
      <c r="BB15" s="11">
        <v>33592583</v>
      </c>
      <c r="BC15" s="11">
        <v>87630</v>
      </c>
      <c r="BD15" s="11">
        <v>4792073</v>
      </c>
      <c r="BE15" s="11">
        <v>858297</v>
      </c>
      <c r="BF15" s="11">
        <v>27628343</v>
      </c>
      <c r="BG15" s="11">
        <v>137682649</v>
      </c>
      <c r="BH15" s="11">
        <v>120519</v>
      </c>
      <c r="BI15" s="11">
        <v>13815499</v>
      </c>
      <c r="BJ15" s="11">
        <v>420494</v>
      </c>
      <c r="BK15" s="11">
        <v>133867301</v>
      </c>
      <c r="BL15" s="5" t="s">
        <v>16</v>
      </c>
      <c r="BM15" s="11">
        <v>133036</v>
      </c>
      <c r="BN15" s="11">
        <v>11577217</v>
      </c>
      <c r="BO15" s="11">
        <v>49061245</v>
      </c>
      <c r="BP15" s="11">
        <v>129858</v>
      </c>
      <c r="BQ15" s="11">
        <v>16446378</v>
      </c>
      <c r="BR15" s="11">
        <v>59425</v>
      </c>
      <c r="BS15" s="11">
        <v>8217417</v>
      </c>
      <c r="BT15" s="14" t="s">
        <v>36</v>
      </c>
      <c r="BU15" s="14" t="s">
        <v>36</v>
      </c>
      <c r="BV15" s="11">
        <v>1388338</v>
      </c>
      <c r="BW15" s="11">
        <v>154819844</v>
      </c>
      <c r="BX15" s="11">
        <v>976514</v>
      </c>
      <c r="BY15" s="11">
        <v>108217770</v>
      </c>
      <c r="BZ15" s="11">
        <v>411824</v>
      </c>
      <c r="CA15" s="11">
        <v>46602074</v>
      </c>
      <c r="CB15" s="5" t="s">
        <v>16</v>
      </c>
      <c r="CC15" s="11">
        <v>127489711</v>
      </c>
      <c r="CD15" s="11">
        <v>235642337</v>
      </c>
      <c r="CE15" s="11">
        <v>1488214414</v>
      </c>
      <c r="CF15" s="11">
        <v>2083049665</v>
      </c>
      <c r="CG15" s="11">
        <v>1642071</v>
      </c>
      <c r="CH15" s="11">
        <v>17384638</v>
      </c>
      <c r="CI15" s="11">
        <v>462279627</v>
      </c>
      <c r="CJ15" s="11">
        <v>645299810</v>
      </c>
      <c r="CK15" s="11">
        <v>100104521</v>
      </c>
      <c r="CL15" s="11">
        <v>159278263</v>
      </c>
      <c r="CM15" s="11">
        <v>776734778</v>
      </c>
      <c r="CN15" s="11">
        <v>1081758470</v>
      </c>
      <c r="CO15" s="5" t="s">
        <v>16</v>
      </c>
      <c r="CP15" s="11">
        <v>25743119</v>
      </c>
      <c r="CQ15" s="11">
        <v>58979436</v>
      </c>
      <c r="CR15" s="11">
        <v>249200009</v>
      </c>
      <c r="CS15" s="11">
        <v>355991384</v>
      </c>
      <c r="CT15" s="11">
        <v>46509889</v>
      </c>
      <c r="CU15" s="11">
        <v>60043131</v>
      </c>
      <c r="CV15" s="11">
        <v>266570480</v>
      </c>
      <c r="CW15" s="11">
        <v>379111498</v>
      </c>
      <c r="CX15" s="11">
        <v>1515443</v>
      </c>
      <c r="CY15" s="11">
        <v>39474801</v>
      </c>
      <c r="CZ15" s="11">
        <v>16102671</v>
      </c>
      <c r="DA15" s="11">
        <v>26441897</v>
      </c>
      <c r="DB15" s="5" t="s">
        <v>16</v>
      </c>
      <c r="DC15" s="11">
        <v>8527</v>
      </c>
      <c r="DD15" s="11">
        <v>60324</v>
      </c>
      <c r="DE15" s="11">
        <v>405070</v>
      </c>
      <c r="DF15" s="11">
        <v>576692</v>
      </c>
      <c r="DG15" s="11">
        <v>1874</v>
      </c>
      <c r="DH15" s="11">
        <v>101634</v>
      </c>
      <c r="DI15" s="11">
        <v>6565</v>
      </c>
      <c r="DJ15" s="11">
        <v>6909991</v>
      </c>
      <c r="DK15" s="11">
        <v>37428739</v>
      </c>
      <c r="DL15" s="11">
        <v>53403988</v>
      </c>
      <c r="DM15" s="11">
        <v>131</v>
      </c>
      <c r="DN15" s="11">
        <v>8797</v>
      </c>
      <c r="DO15" s="11">
        <v>8797</v>
      </c>
      <c r="DP15" s="5" t="s">
        <v>16</v>
      </c>
      <c r="DQ15" s="11">
        <v>490321</v>
      </c>
      <c r="DR15" s="11">
        <v>61044870</v>
      </c>
      <c r="DS15" s="11">
        <v>27986</v>
      </c>
      <c r="DT15" s="11">
        <v>689627</v>
      </c>
      <c r="DU15" s="11">
        <v>112379</v>
      </c>
      <c r="DV15" s="11">
        <v>17825796</v>
      </c>
      <c r="DW15" s="11">
        <v>55295</v>
      </c>
      <c r="DX15" s="11">
        <v>3007846</v>
      </c>
      <c r="DY15" s="11">
        <v>1163868</v>
      </c>
      <c r="DZ15" s="11">
        <v>39205560</v>
      </c>
      <c r="EA15" s="11">
        <v>236966603</v>
      </c>
      <c r="EB15" s="11">
        <v>858297</v>
      </c>
      <c r="EC15" s="11">
        <v>27628343</v>
      </c>
      <c r="ED15" s="11">
        <v>137682649</v>
      </c>
      <c r="EE15" s="5" t="s">
        <v>16</v>
      </c>
      <c r="EF15" s="11">
        <v>37313</v>
      </c>
      <c r="EG15" s="11">
        <v>7239149</v>
      </c>
      <c r="EH15" s="11">
        <v>135222</v>
      </c>
      <c r="EI15" s="11">
        <v>42983560</v>
      </c>
      <c r="EJ15" s="11">
        <v>133036</v>
      </c>
      <c r="EK15" s="11">
        <v>11577217</v>
      </c>
      <c r="EL15" s="11">
        <v>49061245</v>
      </c>
      <c r="EM15" s="11">
        <v>114875782</v>
      </c>
      <c r="EN15" s="11">
        <v>216849977</v>
      </c>
      <c r="EO15" s="11">
        <v>1274377250</v>
      </c>
      <c r="EP15" s="11">
        <v>1726520886</v>
      </c>
      <c r="EQ15" s="11">
        <v>1799459</v>
      </c>
      <c r="ER15" s="11">
        <v>20041505</v>
      </c>
      <c r="ES15" s="11">
        <v>450552557</v>
      </c>
      <c r="ET15" s="11">
        <v>591830409</v>
      </c>
      <c r="EU15" s="5" t="s">
        <v>16</v>
      </c>
      <c r="EV15" s="11">
        <v>93682782</v>
      </c>
      <c r="EW15" s="11">
        <v>156879697</v>
      </c>
      <c r="EX15" s="11">
        <v>670866795</v>
      </c>
      <c r="EY15" s="11">
        <v>916691690</v>
      </c>
      <c r="EZ15" s="11">
        <v>19393541</v>
      </c>
      <c r="FA15" s="11">
        <v>39928775</v>
      </c>
      <c r="FB15" s="11">
        <v>152957897</v>
      </c>
      <c r="FC15" s="11">
        <v>217998786</v>
      </c>
      <c r="FD15" s="11">
        <v>45936473</v>
      </c>
      <c r="FE15" s="11">
        <v>65462418</v>
      </c>
      <c r="FF15" s="11">
        <v>220552969</v>
      </c>
      <c r="FG15" s="11">
        <v>307984490</v>
      </c>
      <c r="FH15" s="5" t="s">
        <v>16</v>
      </c>
      <c r="FI15" s="11">
        <v>1557452</v>
      </c>
      <c r="FJ15" s="11">
        <v>46770915</v>
      </c>
      <c r="FK15" s="11">
        <v>18741129</v>
      </c>
      <c r="FL15" s="11">
        <v>30987836</v>
      </c>
      <c r="FM15" s="11">
        <v>45374</v>
      </c>
      <c r="FN15" s="11">
        <v>296604</v>
      </c>
      <c r="FO15" s="11">
        <v>2020590</v>
      </c>
      <c r="FP15" s="11">
        <v>2854631</v>
      </c>
      <c r="FQ15" s="11">
        <v>1368</v>
      </c>
      <c r="FR15" s="11">
        <v>67826</v>
      </c>
      <c r="FS15" s="11">
        <v>4639</v>
      </c>
      <c r="FT15" s="5" t="s">
        <v>16</v>
      </c>
      <c r="FU15" s="11">
        <v>4080605</v>
      </c>
      <c r="FV15" s="11">
        <v>24882962</v>
      </c>
      <c r="FW15" s="11">
        <v>35368257</v>
      </c>
      <c r="FX15" s="11">
        <v>121</v>
      </c>
      <c r="FY15" s="11">
        <v>4618</v>
      </c>
      <c r="FZ15" s="11">
        <v>4618</v>
      </c>
      <c r="GA15" s="11">
        <v>310625</v>
      </c>
      <c r="GB15" s="11">
        <v>29605342</v>
      </c>
      <c r="GC15" s="11">
        <v>17724</v>
      </c>
      <c r="GD15" s="11">
        <v>431553</v>
      </c>
      <c r="GE15" s="11">
        <v>152390</v>
      </c>
      <c r="GF15" s="11">
        <v>15766788</v>
      </c>
      <c r="GG15" s="11">
        <v>32335</v>
      </c>
      <c r="GH15" s="11">
        <v>1784228</v>
      </c>
      <c r="GI15" s="5" t="s">
        <v>16</v>
      </c>
      <c r="GJ15" s="11">
        <v>368478</v>
      </c>
      <c r="GK15" s="11">
        <v>97460091</v>
      </c>
      <c r="GL15" s="11">
        <v>83206</v>
      </c>
      <c r="GM15" s="11">
        <v>6576350</v>
      </c>
      <c r="GN15" s="11">
        <v>285272</v>
      </c>
      <c r="GO15" s="11">
        <v>90883741</v>
      </c>
      <c r="GP15" s="11">
        <v>13585563</v>
      </c>
      <c r="GQ15" s="11">
        <v>26958533</v>
      </c>
      <c r="GR15" s="11">
        <v>194127698</v>
      </c>
      <c r="GS15" s="11">
        <v>234598730</v>
      </c>
      <c r="GT15" s="11">
        <v>370304</v>
      </c>
      <c r="GU15" s="11">
        <v>2556320</v>
      </c>
      <c r="GV15" s="11">
        <v>92833686</v>
      </c>
      <c r="GW15" s="11">
        <v>108007982</v>
      </c>
      <c r="GX15" s="5" t="s">
        <v>16</v>
      </c>
      <c r="GY15" s="11">
        <v>12746081</v>
      </c>
      <c r="GZ15" s="11">
        <v>23762172</v>
      </c>
      <c r="HA15" s="11">
        <v>98863018</v>
      </c>
      <c r="HB15" s="11">
        <v>123572878</v>
      </c>
      <c r="HC15" s="11">
        <v>469178</v>
      </c>
      <c r="HD15" s="11">
        <v>640041</v>
      </c>
      <c r="HE15" s="11">
        <v>2430994</v>
      </c>
      <c r="HF15" s="11">
        <v>3017870</v>
      </c>
      <c r="HG15" s="11">
        <v>7000713</v>
      </c>
      <c r="HH15" s="11">
        <v>12013787</v>
      </c>
      <c r="HI15" s="11">
        <v>25043360</v>
      </c>
      <c r="HJ15" s="11">
        <v>31299374</v>
      </c>
      <c r="HK15" s="5" t="s">
        <v>16</v>
      </c>
      <c r="HL15" s="11">
        <v>268385</v>
      </c>
      <c r="HM15" s="11">
        <v>4428538</v>
      </c>
      <c r="HN15" s="11">
        <v>1723405</v>
      </c>
      <c r="HO15" s="11">
        <v>2906163</v>
      </c>
      <c r="HP15" s="11">
        <v>2611</v>
      </c>
      <c r="HQ15" s="11">
        <v>16044</v>
      </c>
      <c r="HR15" s="11">
        <v>123388</v>
      </c>
      <c r="HS15" s="11">
        <v>154222</v>
      </c>
      <c r="HT15" s="11">
        <v>7075657</v>
      </c>
      <c r="HU15" s="11">
        <v>16712088</v>
      </c>
      <c r="HV15" s="11">
        <v>150429049</v>
      </c>
      <c r="HW15" s="11">
        <v>164144906</v>
      </c>
      <c r="HX15" s="5" t="s">
        <v>16</v>
      </c>
      <c r="HY15" s="11">
        <v>153766</v>
      </c>
      <c r="HZ15" s="11">
        <v>2223873</v>
      </c>
      <c r="IA15" s="11">
        <v>66239827</v>
      </c>
      <c r="IB15" s="11">
        <v>70635727</v>
      </c>
      <c r="IC15" s="11">
        <v>6096408</v>
      </c>
      <c r="ID15" s="11">
        <v>12426342</v>
      </c>
      <c r="IE15" s="11">
        <v>72386227</v>
      </c>
      <c r="IF15" s="11">
        <v>80399779</v>
      </c>
      <c r="IG15" s="11">
        <v>825483</v>
      </c>
      <c r="IH15" s="11">
        <v>2061873</v>
      </c>
      <c r="II15" s="11">
        <v>11802995</v>
      </c>
      <c r="IJ15" s="11">
        <v>13109400</v>
      </c>
      <c r="IK15" s="5" t="s">
        <v>16</v>
      </c>
      <c r="IL15" s="11">
        <v>3035705</v>
      </c>
      <c r="IM15" s="11">
        <v>4371240</v>
      </c>
      <c r="IN15" s="11">
        <v>32084838</v>
      </c>
      <c r="IO15" s="11">
        <v>35557920</v>
      </c>
      <c r="IP15" s="11">
        <v>146523</v>
      </c>
      <c r="IQ15" s="11">
        <v>5563185</v>
      </c>
      <c r="IR15" s="11">
        <v>2288652</v>
      </c>
      <c r="IS15" s="11">
        <v>3765552</v>
      </c>
      <c r="IT15" s="11">
        <v>1864</v>
      </c>
      <c r="IU15" s="11">
        <v>12518</v>
      </c>
      <c r="IV15" s="11">
        <v>107785</v>
      </c>
      <c r="IW15" s="11">
        <v>119497</v>
      </c>
      <c r="IX15" s="5" t="s">
        <v>16</v>
      </c>
      <c r="IY15" s="14">
        <v>1547184</v>
      </c>
      <c r="IZ15" s="14">
        <v>3364688</v>
      </c>
      <c r="JA15" s="14">
        <v>29054074</v>
      </c>
      <c r="JB15" s="14">
        <v>35979353</v>
      </c>
      <c r="JC15" s="14">
        <v>31813</v>
      </c>
      <c r="JD15" s="14">
        <v>389612</v>
      </c>
      <c r="JE15" s="11">
        <v>13400215</v>
      </c>
      <c r="JF15" s="11">
        <v>15226403</v>
      </c>
      <c r="JG15" s="11">
        <v>1290528</v>
      </c>
      <c r="JH15" s="11">
        <v>2446533</v>
      </c>
      <c r="JI15" s="11">
        <v>13397373</v>
      </c>
      <c r="JJ15" s="11">
        <v>17747547</v>
      </c>
      <c r="JK15" s="5" t="s">
        <v>16</v>
      </c>
      <c r="JL15" s="11">
        <v>224843</v>
      </c>
      <c r="JM15" s="11">
        <v>528543</v>
      </c>
      <c r="JN15" s="11">
        <v>2256487</v>
      </c>
      <c r="JO15" s="11">
        <v>3005403</v>
      </c>
      <c r="JP15" s="11">
        <v>633033</v>
      </c>
      <c r="JQ15" s="11">
        <v>877422</v>
      </c>
      <c r="JR15" s="11">
        <v>5717451</v>
      </c>
      <c r="JS15" s="11">
        <v>7609371</v>
      </c>
      <c r="JT15" s="11">
        <v>30350</v>
      </c>
      <c r="JU15" s="11">
        <v>914415</v>
      </c>
      <c r="JV15" s="11">
        <v>388258</v>
      </c>
      <c r="JW15" s="11">
        <v>632699</v>
      </c>
      <c r="JX15" s="11">
        <v>328</v>
      </c>
      <c r="JY15" s="11">
        <v>2244</v>
      </c>
      <c r="JZ15" s="11">
        <v>16940</v>
      </c>
      <c r="KA15" s="11">
        <v>20925</v>
      </c>
    </row>
    <row r="16" spans="1:298" s="22" customFormat="1" ht="9.75" customHeight="1" x14ac:dyDescent="0.15">
      <c r="A16" s="3"/>
      <c r="B16" s="11"/>
      <c r="C16" s="11"/>
      <c r="D16" s="11"/>
      <c r="E16" s="11"/>
      <c r="F16" s="11"/>
      <c r="G16" s="11"/>
      <c r="H16" s="11"/>
      <c r="I16" s="11"/>
      <c r="J16" s="11"/>
      <c r="K16" s="11"/>
      <c r="L16" s="11"/>
      <c r="M16" s="11"/>
      <c r="N16" s="11"/>
      <c r="O16" s="3"/>
      <c r="P16" s="11"/>
      <c r="Q16" s="11"/>
      <c r="R16" s="11"/>
      <c r="S16" s="11"/>
      <c r="T16" s="11"/>
      <c r="U16" s="11"/>
      <c r="V16" s="11"/>
      <c r="W16" s="11"/>
      <c r="X16" s="11"/>
      <c r="Y16" s="11"/>
      <c r="Z16" s="11"/>
      <c r="AA16" s="11"/>
      <c r="AB16" s="11"/>
      <c r="AC16" s="11"/>
      <c r="AD16" s="3"/>
      <c r="AE16" s="11"/>
      <c r="AF16" s="11"/>
      <c r="AG16" s="11"/>
      <c r="AH16" s="11"/>
      <c r="AI16" s="11"/>
      <c r="AJ16" s="11"/>
      <c r="AK16" s="11"/>
      <c r="AL16" s="11"/>
      <c r="AM16" s="11"/>
      <c r="AN16" s="11"/>
      <c r="AO16" s="11"/>
      <c r="AP16" s="11"/>
      <c r="AQ16" s="11"/>
      <c r="AR16" s="11"/>
      <c r="AS16" s="11"/>
      <c r="AT16" s="11"/>
      <c r="AU16" s="11"/>
      <c r="AV16" s="3"/>
      <c r="AW16" s="11"/>
      <c r="AX16" s="11"/>
      <c r="AY16" s="11"/>
      <c r="AZ16" s="11"/>
      <c r="BA16" s="11"/>
      <c r="BB16" s="11"/>
      <c r="BC16" s="11"/>
      <c r="BD16" s="11"/>
      <c r="BE16" s="11"/>
      <c r="BF16" s="11"/>
      <c r="BG16" s="11"/>
      <c r="BH16" s="11"/>
      <c r="BI16" s="11"/>
      <c r="BJ16" s="11"/>
      <c r="BK16" s="11"/>
      <c r="BL16" s="3"/>
      <c r="BM16" s="11"/>
      <c r="BN16" s="11"/>
      <c r="BO16" s="11"/>
      <c r="BP16" s="11"/>
      <c r="BQ16" s="11"/>
      <c r="BR16" s="11"/>
      <c r="BS16" s="11"/>
      <c r="BT16" s="14"/>
      <c r="BU16" s="14"/>
      <c r="CB16" s="3"/>
      <c r="CC16" s="11"/>
      <c r="CD16" s="11"/>
      <c r="CE16" s="11"/>
      <c r="CF16" s="11"/>
      <c r="CG16" s="11"/>
      <c r="CH16" s="11"/>
      <c r="CI16" s="11"/>
      <c r="CJ16" s="11"/>
      <c r="CK16" s="11"/>
      <c r="CL16" s="11"/>
      <c r="CM16" s="11"/>
      <c r="CN16" s="11"/>
      <c r="CO16" s="3"/>
      <c r="CP16" s="11"/>
      <c r="CQ16" s="11"/>
      <c r="CR16" s="11"/>
      <c r="CS16" s="11"/>
      <c r="CT16" s="11"/>
      <c r="CU16" s="11"/>
      <c r="CV16" s="11"/>
      <c r="CW16" s="11"/>
      <c r="CX16" s="11"/>
      <c r="CY16" s="11"/>
      <c r="CZ16" s="11"/>
      <c r="DA16" s="11"/>
      <c r="DB16" s="3"/>
      <c r="DC16" s="11"/>
      <c r="DD16" s="11"/>
      <c r="DE16" s="11"/>
      <c r="DF16" s="11"/>
      <c r="DG16" s="11"/>
      <c r="DH16" s="11"/>
      <c r="DI16" s="11"/>
      <c r="DJ16" s="11"/>
      <c r="DK16" s="11"/>
      <c r="DL16" s="11"/>
      <c r="DM16" s="11"/>
      <c r="DN16" s="11"/>
      <c r="DO16" s="11"/>
      <c r="DP16" s="3"/>
      <c r="DQ16" s="11"/>
      <c r="DR16" s="11"/>
      <c r="DS16" s="11"/>
      <c r="DT16" s="11"/>
      <c r="DU16" s="11"/>
      <c r="DV16" s="11"/>
      <c r="DW16" s="11"/>
      <c r="DX16" s="11"/>
      <c r="DY16" s="11"/>
      <c r="DZ16" s="11"/>
      <c r="EA16" s="11"/>
      <c r="EB16" s="11"/>
      <c r="EC16" s="11"/>
      <c r="ED16" s="11"/>
      <c r="EE16" s="3"/>
      <c r="EF16" s="11"/>
      <c r="EG16" s="11"/>
      <c r="EH16" s="11"/>
      <c r="EI16" s="11"/>
      <c r="EJ16" s="11"/>
      <c r="EK16" s="11"/>
      <c r="EL16" s="11"/>
      <c r="EM16" s="11"/>
      <c r="EN16" s="11"/>
      <c r="EO16" s="11"/>
      <c r="EP16" s="11"/>
      <c r="EQ16" s="11"/>
      <c r="ER16" s="11"/>
      <c r="ES16" s="11"/>
      <c r="ET16" s="11"/>
      <c r="EU16" s="3"/>
      <c r="EV16" s="11"/>
      <c r="EW16" s="11"/>
      <c r="EX16" s="11"/>
      <c r="EY16" s="11"/>
      <c r="EZ16" s="11"/>
      <c r="FA16" s="11"/>
      <c r="FB16" s="11"/>
      <c r="FC16" s="11"/>
      <c r="FD16" s="11"/>
      <c r="FE16" s="11"/>
      <c r="FF16" s="11"/>
      <c r="FG16" s="11"/>
      <c r="FH16" s="3"/>
      <c r="FI16" s="11"/>
      <c r="FJ16" s="11"/>
      <c r="FK16" s="11"/>
      <c r="FL16" s="11"/>
      <c r="FM16" s="11"/>
      <c r="FN16" s="11"/>
      <c r="FO16" s="11"/>
      <c r="FP16" s="11"/>
      <c r="FQ16" s="11"/>
      <c r="FR16" s="11"/>
      <c r="FS16" s="11"/>
      <c r="FT16" s="3"/>
      <c r="FU16" s="11"/>
      <c r="FV16" s="11"/>
      <c r="FW16" s="11"/>
      <c r="FX16" s="11"/>
      <c r="FY16" s="11"/>
      <c r="FZ16" s="11"/>
      <c r="GA16" s="11"/>
      <c r="GB16" s="11"/>
      <c r="GC16" s="11"/>
      <c r="GD16" s="11"/>
      <c r="GE16" s="11"/>
      <c r="GF16" s="11"/>
      <c r="GG16" s="11"/>
      <c r="GH16" s="11"/>
      <c r="GI16" s="3"/>
      <c r="GJ16" s="11"/>
      <c r="GK16" s="11"/>
      <c r="GL16" s="11"/>
      <c r="GM16" s="11"/>
      <c r="GN16" s="11"/>
      <c r="GO16" s="11"/>
      <c r="GP16" s="11"/>
      <c r="GQ16" s="11"/>
      <c r="GR16" s="11"/>
      <c r="GS16" s="11"/>
      <c r="GT16" s="11"/>
      <c r="GU16" s="11"/>
      <c r="GV16" s="11"/>
      <c r="GW16" s="11"/>
      <c r="GX16" s="3"/>
      <c r="GY16" s="11"/>
      <c r="GZ16" s="11"/>
      <c r="HA16" s="11"/>
      <c r="HB16" s="11"/>
      <c r="HC16" s="11"/>
      <c r="HD16" s="11"/>
      <c r="HE16" s="11"/>
      <c r="HF16" s="11"/>
      <c r="HG16" s="11"/>
      <c r="HH16" s="11"/>
      <c r="HI16" s="11"/>
      <c r="HJ16" s="11"/>
      <c r="HK16" s="3"/>
      <c r="HL16" s="11"/>
      <c r="HM16" s="11"/>
      <c r="HN16" s="11"/>
      <c r="HO16" s="11"/>
      <c r="HP16" s="11"/>
      <c r="HQ16" s="11"/>
      <c r="HR16" s="11"/>
      <c r="HS16" s="11"/>
      <c r="HT16" s="11"/>
      <c r="HU16" s="11"/>
      <c r="HV16" s="11"/>
      <c r="HW16" s="11"/>
      <c r="HX16" s="3"/>
      <c r="HY16" s="11"/>
      <c r="HZ16" s="11"/>
      <c r="IA16" s="11"/>
      <c r="IB16" s="11"/>
      <c r="IC16" s="11"/>
      <c r="ID16" s="11"/>
      <c r="IE16" s="11"/>
      <c r="IF16" s="11"/>
      <c r="IG16" s="11"/>
      <c r="IH16" s="11"/>
      <c r="II16" s="11"/>
      <c r="IJ16" s="11"/>
      <c r="IK16" s="3"/>
      <c r="IL16" s="11"/>
      <c r="IM16" s="11"/>
      <c r="IN16" s="11"/>
      <c r="IO16" s="11"/>
      <c r="IP16" s="11"/>
      <c r="IQ16" s="11"/>
      <c r="IR16" s="11"/>
      <c r="IS16" s="11"/>
      <c r="IT16" s="11"/>
      <c r="IU16" s="11"/>
      <c r="IV16" s="11"/>
      <c r="IW16" s="11"/>
      <c r="IX16" s="3"/>
      <c r="IY16" s="14"/>
      <c r="IZ16" s="14"/>
      <c r="JA16" s="14"/>
      <c r="JB16" s="14"/>
      <c r="JC16" s="14"/>
      <c r="JD16" s="14"/>
      <c r="JE16" s="11"/>
      <c r="JF16" s="11"/>
      <c r="JG16" s="11"/>
      <c r="JH16" s="11"/>
      <c r="JI16" s="11"/>
      <c r="JJ16" s="11"/>
      <c r="JK16" s="3"/>
      <c r="JL16" s="11"/>
      <c r="JM16" s="11"/>
      <c r="JN16" s="11"/>
      <c r="JO16" s="11"/>
      <c r="JP16" s="11"/>
      <c r="JQ16" s="11"/>
      <c r="JR16" s="11"/>
      <c r="JS16" s="11"/>
      <c r="JT16" s="11"/>
      <c r="JU16" s="11"/>
      <c r="JV16" s="11"/>
      <c r="JW16" s="11"/>
      <c r="JX16" s="11"/>
      <c r="JY16" s="11"/>
      <c r="JZ16" s="11"/>
      <c r="KA16" s="11"/>
    </row>
    <row r="17" spans="1:287" s="22" customFormat="1" ht="11.25" customHeight="1" x14ac:dyDescent="0.15">
      <c r="A17" s="5" t="s">
        <v>17</v>
      </c>
      <c r="B17" s="11">
        <v>368893300</v>
      </c>
      <c r="C17" s="11">
        <v>4237269074</v>
      </c>
      <c r="D17" s="11">
        <v>367364332</v>
      </c>
      <c r="E17" s="11">
        <v>3884973384</v>
      </c>
      <c r="F17" s="11">
        <v>5066125112</v>
      </c>
      <c r="G17" s="11">
        <v>1528968</v>
      </c>
      <c r="H17" s="11">
        <v>352295690</v>
      </c>
      <c r="I17" s="11">
        <v>253970666</v>
      </c>
      <c r="J17" s="11">
        <v>470479666</v>
      </c>
      <c r="K17" s="11">
        <v>3097795149</v>
      </c>
      <c r="L17" s="11">
        <v>4105193091</v>
      </c>
      <c r="M17" s="11">
        <v>3589386</v>
      </c>
      <c r="N17" s="11">
        <v>39496943</v>
      </c>
      <c r="O17" s="5" t="s">
        <v>17</v>
      </c>
      <c r="P17" s="11">
        <v>1109467127</v>
      </c>
      <c r="Q17" s="11">
        <v>1370141690</v>
      </c>
      <c r="R17" s="11">
        <v>203877561</v>
      </c>
      <c r="S17" s="11">
        <v>330352078</v>
      </c>
      <c r="T17" s="11">
        <v>1569768599</v>
      </c>
      <c r="U17" s="11">
        <v>2142643968</v>
      </c>
      <c r="V17" s="11">
        <v>46503719</v>
      </c>
      <c r="W17" s="11">
        <v>100630645</v>
      </c>
      <c r="X17" s="11">
        <v>418559423</v>
      </c>
      <c r="Y17" s="11">
        <v>592407433</v>
      </c>
      <c r="Z17" s="11">
        <v>100378211</v>
      </c>
      <c r="AA17" s="11">
        <v>135014601</v>
      </c>
      <c r="AB17" s="11">
        <v>576223495</v>
      </c>
      <c r="AC17" s="11">
        <v>799898177</v>
      </c>
      <c r="AD17" s="5" t="s">
        <v>17</v>
      </c>
      <c r="AE17" s="11">
        <v>3209931</v>
      </c>
      <c r="AF17" s="11">
        <v>91946641</v>
      </c>
      <c r="AG17" s="11">
        <v>36917231</v>
      </c>
      <c r="AH17" s="11">
        <v>60808666</v>
      </c>
      <c r="AI17" s="11">
        <v>62332</v>
      </c>
      <c r="AJ17" s="11">
        <v>412122</v>
      </c>
      <c r="AK17" s="11">
        <v>2838976</v>
      </c>
      <c r="AL17" s="11">
        <v>3976064</v>
      </c>
      <c r="AM17" s="11">
        <v>2571</v>
      </c>
      <c r="AN17" s="11">
        <v>153428</v>
      </c>
      <c r="AO17" s="11">
        <v>10725</v>
      </c>
      <c r="AP17" s="11">
        <v>11856749</v>
      </c>
      <c r="AQ17" s="11">
        <v>67573185</v>
      </c>
      <c r="AR17" s="11">
        <v>96237069</v>
      </c>
      <c r="AS17" s="11">
        <v>226</v>
      </c>
      <c r="AT17" s="11">
        <v>12044</v>
      </c>
      <c r="AU17" s="11">
        <v>12044</v>
      </c>
      <c r="AV17" s="5" t="s">
        <v>17</v>
      </c>
      <c r="AW17" s="11">
        <v>591367</v>
      </c>
      <c r="AX17" s="11">
        <v>58897431</v>
      </c>
      <c r="AY17" s="11">
        <v>52014</v>
      </c>
      <c r="AZ17" s="11">
        <v>1215647</v>
      </c>
      <c r="BA17" s="11">
        <v>180201</v>
      </c>
      <c r="BB17" s="11">
        <v>19685754</v>
      </c>
      <c r="BC17" s="11">
        <v>88016</v>
      </c>
      <c r="BD17" s="11">
        <v>4970755</v>
      </c>
      <c r="BE17" s="11">
        <v>871860</v>
      </c>
      <c r="BF17" s="11">
        <v>28371938</v>
      </c>
      <c r="BG17" s="11">
        <v>156028302</v>
      </c>
      <c r="BH17" s="11">
        <v>117159</v>
      </c>
      <c r="BI17" s="11">
        <v>5953236</v>
      </c>
      <c r="BJ17" s="11">
        <v>431227</v>
      </c>
      <c r="BK17" s="11">
        <v>147535854</v>
      </c>
      <c r="BL17" s="5" t="s">
        <v>17</v>
      </c>
      <c r="BM17" s="11">
        <v>108722</v>
      </c>
      <c r="BN17" s="11">
        <v>9140875</v>
      </c>
      <c r="BO17" s="11">
        <v>42778298</v>
      </c>
      <c r="BP17" s="11">
        <v>126141</v>
      </c>
      <c r="BQ17" s="11">
        <v>12359491</v>
      </c>
      <c r="BR17" s="11">
        <v>55838</v>
      </c>
      <c r="BS17" s="11">
        <v>6473499</v>
      </c>
      <c r="BT17" s="14" t="s">
        <v>36</v>
      </c>
      <c r="BU17" s="14" t="s">
        <v>36</v>
      </c>
      <c r="BV17" s="11">
        <v>1093577</v>
      </c>
      <c r="BW17" s="11">
        <v>103602578</v>
      </c>
      <c r="BX17" s="11">
        <v>769522</v>
      </c>
      <c r="BY17" s="11">
        <v>72472570</v>
      </c>
      <c r="BZ17" s="11">
        <v>324055</v>
      </c>
      <c r="CA17" s="11">
        <v>31130008</v>
      </c>
      <c r="CB17" s="5" t="s">
        <v>17</v>
      </c>
      <c r="CC17" s="11">
        <v>129785167</v>
      </c>
      <c r="CD17" s="11">
        <v>235333896</v>
      </c>
      <c r="CE17" s="11">
        <v>1574898252</v>
      </c>
      <c r="CF17" s="11">
        <v>2130812381</v>
      </c>
      <c r="CG17" s="11">
        <v>1621177</v>
      </c>
      <c r="CH17" s="11">
        <v>16980760</v>
      </c>
      <c r="CI17" s="11">
        <v>528314154</v>
      </c>
      <c r="CJ17" s="11">
        <v>664840595</v>
      </c>
      <c r="CK17" s="11">
        <v>102221923</v>
      </c>
      <c r="CL17" s="11">
        <v>159803094</v>
      </c>
      <c r="CM17" s="11">
        <v>796286276</v>
      </c>
      <c r="CN17" s="11">
        <v>1108737126</v>
      </c>
      <c r="CO17" s="5" t="s">
        <v>17</v>
      </c>
      <c r="CP17" s="11">
        <v>25942067</v>
      </c>
      <c r="CQ17" s="11">
        <v>58550042</v>
      </c>
      <c r="CR17" s="11">
        <v>250297822</v>
      </c>
      <c r="CS17" s="11">
        <v>357234659</v>
      </c>
      <c r="CT17" s="11">
        <v>48965502</v>
      </c>
      <c r="CU17" s="11">
        <v>62567992</v>
      </c>
      <c r="CV17" s="11">
        <v>293472882</v>
      </c>
      <c r="CW17" s="11">
        <v>417203494</v>
      </c>
      <c r="CX17" s="11">
        <v>1494318</v>
      </c>
      <c r="CY17" s="11">
        <v>38768715</v>
      </c>
      <c r="CZ17" s="11">
        <v>15705528</v>
      </c>
      <c r="DA17" s="11">
        <v>25761675</v>
      </c>
      <c r="DB17" s="5" t="s">
        <v>17</v>
      </c>
      <c r="DC17" s="11">
        <v>9710</v>
      </c>
      <c r="DD17" s="11">
        <v>68451</v>
      </c>
      <c r="DE17" s="11">
        <v>460216</v>
      </c>
      <c r="DF17" s="11">
        <v>655839</v>
      </c>
      <c r="DG17" s="11">
        <v>1424</v>
      </c>
      <c r="DH17" s="11">
        <v>81907</v>
      </c>
      <c r="DI17" s="11">
        <v>5840</v>
      </c>
      <c r="DJ17" s="11">
        <v>7490660</v>
      </c>
      <c r="DK17" s="11">
        <v>40641010</v>
      </c>
      <c r="DL17" s="11">
        <v>57984006</v>
      </c>
      <c r="DM17" s="11">
        <v>112</v>
      </c>
      <c r="DN17" s="11">
        <v>5432</v>
      </c>
      <c r="DO17" s="11">
        <v>5432</v>
      </c>
      <c r="DP17" s="5" t="s">
        <v>17</v>
      </c>
      <c r="DQ17" s="11">
        <v>355338</v>
      </c>
      <c r="DR17" s="11">
        <v>39039483</v>
      </c>
      <c r="DS17" s="11">
        <v>31644</v>
      </c>
      <c r="DT17" s="11">
        <v>768592</v>
      </c>
      <c r="DU17" s="11">
        <v>74073</v>
      </c>
      <c r="DV17" s="11">
        <v>9877844</v>
      </c>
      <c r="DW17" s="11">
        <v>55533</v>
      </c>
      <c r="DX17" s="11">
        <v>3225555</v>
      </c>
      <c r="DY17" s="11">
        <v>1147793</v>
      </c>
      <c r="DZ17" s="11">
        <v>37512813</v>
      </c>
      <c r="EA17" s="11">
        <v>245297830</v>
      </c>
      <c r="EB17" s="11">
        <v>871860</v>
      </c>
      <c r="EC17" s="11">
        <v>28371938</v>
      </c>
      <c r="ED17" s="11">
        <v>156028302</v>
      </c>
      <c r="EE17" s="5" t="s">
        <v>17</v>
      </c>
      <c r="EF17" s="11">
        <v>36988</v>
      </c>
      <c r="EG17" s="11">
        <v>1916746</v>
      </c>
      <c r="EH17" s="11">
        <v>130223</v>
      </c>
      <c r="EI17" s="11">
        <v>44574484</v>
      </c>
      <c r="EJ17" s="11">
        <v>108722</v>
      </c>
      <c r="EK17" s="11">
        <v>9140875</v>
      </c>
      <c r="EL17" s="11">
        <v>42778298</v>
      </c>
      <c r="EM17" s="11">
        <v>113778971</v>
      </c>
      <c r="EN17" s="11">
        <v>211375106</v>
      </c>
      <c r="EO17" s="11">
        <v>1303068130</v>
      </c>
      <c r="EP17" s="11">
        <v>1728144326</v>
      </c>
      <c r="EQ17" s="11">
        <v>1745233</v>
      </c>
      <c r="ER17" s="11">
        <v>19374584</v>
      </c>
      <c r="ES17" s="11">
        <v>481478527</v>
      </c>
      <c r="ET17" s="11">
        <v>597722227</v>
      </c>
      <c r="EU17" s="5" t="s">
        <v>17</v>
      </c>
      <c r="EV17" s="11">
        <v>92728202</v>
      </c>
      <c r="EW17" s="11">
        <v>152967572</v>
      </c>
      <c r="EX17" s="11">
        <v>669862743</v>
      </c>
      <c r="EY17" s="11">
        <v>914361580</v>
      </c>
      <c r="EZ17" s="11">
        <v>19305536</v>
      </c>
      <c r="FA17" s="11">
        <v>39032950</v>
      </c>
      <c r="FB17" s="11">
        <v>151726860</v>
      </c>
      <c r="FC17" s="11">
        <v>216060519</v>
      </c>
      <c r="FD17" s="11">
        <v>46834712</v>
      </c>
      <c r="FE17" s="11">
        <v>65995224</v>
      </c>
      <c r="FF17" s="11">
        <v>233764947</v>
      </c>
      <c r="FG17" s="11">
        <v>326340629</v>
      </c>
      <c r="FH17" s="5" t="s">
        <v>17</v>
      </c>
      <c r="FI17" s="11">
        <v>1503113</v>
      </c>
      <c r="FJ17" s="11">
        <v>45355286</v>
      </c>
      <c r="FK17" s="11">
        <v>18001479</v>
      </c>
      <c r="FL17" s="11">
        <v>29744874</v>
      </c>
      <c r="FM17" s="11">
        <v>49789</v>
      </c>
      <c r="FN17" s="11">
        <v>324080</v>
      </c>
      <c r="FO17" s="11">
        <v>2213844</v>
      </c>
      <c r="FP17" s="11">
        <v>3132321</v>
      </c>
      <c r="FQ17" s="11">
        <v>1147</v>
      </c>
      <c r="FR17" s="11">
        <v>71521</v>
      </c>
      <c r="FS17" s="11">
        <v>4885</v>
      </c>
      <c r="FT17" s="5" t="s">
        <v>17</v>
      </c>
      <c r="FU17" s="11">
        <v>4366089</v>
      </c>
      <c r="FV17" s="11">
        <v>26932175</v>
      </c>
      <c r="FW17" s="11">
        <v>38253064</v>
      </c>
      <c r="FX17" s="11">
        <v>114</v>
      </c>
      <c r="FY17" s="11">
        <v>6612</v>
      </c>
      <c r="FZ17" s="11">
        <v>6612</v>
      </c>
      <c r="GA17" s="11">
        <v>236029</v>
      </c>
      <c r="GB17" s="11">
        <v>19857948</v>
      </c>
      <c r="GC17" s="11">
        <v>20370</v>
      </c>
      <c r="GD17" s="11">
        <v>447055</v>
      </c>
      <c r="GE17" s="11">
        <v>106128</v>
      </c>
      <c r="GF17" s="11">
        <v>9807910</v>
      </c>
      <c r="GG17" s="11">
        <v>32483</v>
      </c>
      <c r="GH17" s="11">
        <v>1745200</v>
      </c>
      <c r="GI17" s="5" t="s">
        <v>17</v>
      </c>
      <c r="GJ17" s="11">
        <v>381175</v>
      </c>
      <c r="GK17" s="11">
        <v>106997860</v>
      </c>
      <c r="GL17" s="11">
        <v>80171</v>
      </c>
      <c r="GM17" s="11">
        <v>4036490</v>
      </c>
      <c r="GN17" s="11">
        <v>301004</v>
      </c>
      <c r="GO17" s="11">
        <v>102961370</v>
      </c>
      <c r="GP17" s="11">
        <v>13592738</v>
      </c>
      <c r="GQ17" s="11">
        <v>26684280</v>
      </c>
      <c r="GR17" s="11">
        <v>197956136</v>
      </c>
      <c r="GS17" s="11">
        <v>238836452</v>
      </c>
      <c r="GT17" s="11">
        <v>365563</v>
      </c>
      <c r="GU17" s="11">
        <v>2528840</v>
      </c>
      <c r="GV17" s="11">
        <v>95769481</v>
      </c>
      <c r="GW17" s="11">
        <v>111130376</v>
      </c>
      <c r="GX17" s="5" t="s">
        <v>17</v>
      </c>
      <c r="GY17" s="11">
        <v>12744775</v>
      </c>
      <c r="GZ17" s="11">
        <v>23506615</v>
      </c>
      <c r="HA17" s="11">
        <v>99707104</v>
      </c>
      <c r="HB17" s="11">
        <v>124625010</v>
      </c>
      <c r="HC17" s="11">
        <v>482400</v>
      </c>
      <c r="HD17" s="11">
        <v>648825</v>
      </c>
      <c r="HE17" s="11">
        <v>2479551</v>
      </c>
      <c r="HF17" s="11">
        <v>3081067</v>
      </c>
      <c r="HG17" s="11">
        <v>7247401</v>
      </c>
      <c r="HH17" s="11">
        <v>12334814</v>
      </c>
      <c r="HI17" s="11">
        <v>26356856</v>
      </c>
      <c r="HJ17" s="11">
        <v>32937682</v>
      </c>
      <c r="HK17" s="5" t="s">
        <v>17</v>
      </c>
      <c r="HL17" s="11">
        <v>262932</v>
      </c>
      <c r="HM17" s="11">
        <v>4412540</v>
      </c>
      <c r="HN17" s="11">
        <v>1663898</v>
      </c>
      <c r="HO17" s="11">
        <v>2811515</v>
      </c>
      <c r="HP17" s="11">
        <v>3242</v>
      </c>
      <c r="HQ17" s="11">
        <v>19974</v>
      </c>
      <c r="HR17" s="11">
        <v>155452</v>
      </c>
      <c r="HS17" s="11">
        <v>194337</v>
      </c>
      <c r="HT17" s="11">
        <v>8609959</v>
      </c>
      <c r="HU17" s="11">
        <v>19967619</v>
      </c>
      <c r="HV17" s="11">
        <v>186874494</v>
      </c>
      <c r="HW17" s="11">
        <v>203875206</v>
      </c>
      <c r="HX17" s="5" t="s">
        <v>17</v>
      </c>
      <c r="HY17" s="11">
        <v>186348</v>
      </c>
      <c r="HZ17" s="11">
        <v>2697376</v>
      </c>
      <c r="IA17" s="11">
        <v>83791046</v>
      </c>
      <c r="IB17" s="11">
        <v>89365212</v>
      </c>
      <c r="IC17" s="11">
        <v>7426863</v>
      </c>
      <c r="ID17" s="11">
        <v>14818132</v>
      </c>
      <c r="IE17" s="11">
        <v>88935964</v>
      </c>
      <c r="IF17" s="11">
        <v>98796444</v>
      </c>
      <c r="IG17" s="11">
        <v>996748</v>
      </c>
      <c r="IH17" s="11">
        <v>2452111</v>
      </c>
      <c r="II17" s="11">
        <v>14147484</v>
      </c>
      <c r="IJ17" s="11">
        <v>15713550</v>
      </c>
      <c r="IK17" s="5" t="s">
        <v>17</v>
      </c>
      <c r="IL17" s="11">
        <v>3819710</v>
      </c>
      <c r="IM17" s="11">
        <v>5419267</v>
      </c>
      <c r="IN17" s="11">
        <v>42268212</v>
      </c>
      <c r="IO17" s="11">
        <v>46821867</v>
      </c>
      <c r="IP17" s="11">
        <v>177570</v>
      </c>
      <c r="IQ17" s="11">
        <v>6765323</v>
      </c>
      <c r="IR17" s="11">
        <v>2772417</v>
      </c>
      <c r="IS17" s="11">
        <v>4583255</v>
      </c>
      <c r="IT17" s="11">
        <v>2285</v>
      </c>
      <c r="IU17" s="11">
        <v>15960</v>
      </c>
      <c r="IV17" s="11">
        <v>138689</v>
      </c>
      <c r="IW17" s="11">
        <v>153809</v>
      </c>
      <c r="IX17" s="5" t="s">
        <v>17</v>
      </c>
      <c r="IY17" s="14">
        <v>1796569</v>
      </c>
      <c r="IZ17" s="14">
        <v>3803045</v>
      </c>
      <c r="JA17" s="14">
        <v>32954274</v>
      </c>
      <c r="JB17" s="14">
        <v>42361178</v>
      </c>
      <c r="JC17" s="14">
        <v>36628</v>
      </c>
      <c r="JD17" s="14">
        <v>444223</v>
      </c>
      <c r="JE17" s="11">
        <v>15883401</v>
      </c>
      <c r="JF17" s="11">
        <v>18213656</v>
      </c>
      <c r="JG17" s="11">
        <v>1500573</v>
      </c>
      <c r="JH17" s="11">
        <v>2763280</v>
      </c>
      <c r="JI17" s="11">
        <v>14683617</v>
      </c>
      <c r="JJ17" s="11">
        <v>20748818</v>
      </c>
      <c r="JK17" s="5" t="s">
        <v>17</v>
      </c>
      <c r="JL17" s="11">
        <v>259368</v>
      </c>
      <c r="JM17" s="11">
        <v>595542</v>
      </c>
      <c r="JN17" s="11">
        <v>2387256</v>
      </c>
      <c r="JO17" s="11">
        <v>3398705</v>
      </c>
      <c r="JP17" s="11">
        <v>758287</v>
      </c>
      <c r="JQ17" s="11">
        <v>1032118</v>
      </c>
      <c r="JR17" s="11">
        <v>6717453</v>
      </c>
      <c r="JS17" s="11">
        <v>9532187</v>
      </c>
      <c r="JT17" s="11">
        <v>34930</v>
      </c>
      <c r="JU17" s="11">
        <v>1057317</v>
      </c>
      <c r="JV17" s="11">
        <v>437807</v>
      </c>
      <c r="JW17" s="11">
        <v>718863</v>
      </c>
      <c r="JX17" s="11">
        <v>548</v>
      </c>
      <c r="JY17" s="11">
        <v>3631</v>
      </c>
      <c r="JZ17" s="11">
        <v>26227</v>
      </c>
      <c r="KA17" s="11">
        <v>34095</v>
      </c>
    </row>
    <row r="18" spans="1:287" s="22" customFormat="1" ht="9" customHeight="1" x14ac:dyDescent="0.15">
      <c r="A18" s="5"/>
      <c r="B18" s="11"/>
      <c r="C18" s="11"/>
      <c r="D18" s="11"/>
      <c r="E18" s="11"/>
      <c r="F18" s="11"/>
      <c r="G18" s="11"/>
      <c r="H18" s="11"/>
      <c r="I18" s="11"/>
      <c r="J18" s="11"/>
      <c r="K18" s="11"/>
      <c r="L18" s="11"/>
      <c r="M18" s="11"/>
      <c r="N18" s="11"/>
      <c r="O18" s="5"/>
      <c r="P18" s="11"/>
      <c r="Q18" s="11"/>
      <c r="R18" s="11"/>
      <c r="S18" s="11"/>
      <c r="T18" s="11"/>
      <c r="U18" s="11"/>
      <c r="V18" s="11"/>
      <c r="W18" s="11"/>
      <c r="X18" s="11"/>
      <c r="Y18" s="11"/>
      <c r="Z18" s="11"/>
      <c r="AA18" s="11"/>
      <c r="AB18" s="11"/>
      <c r="AC18" s="11"/>
      <c r="AD18" s="5"/>
      <c r="AE18" s="11"/>
      <c r="AF18" s="11"/>
      <c r="AG18" s="11"/>
      <c r="AH18" s="11"/>
      <c r="AI18" s="11"/>
      <c r="AJ18" s="11"/>
      <c r="AK18" s="11"/>
      <c r="AL18" s="11"/>
      <c r="AM18" s="11"/>
      <c r="AN18" s="11"/>
      <c r="AO18" s="11"/>
      <c r="AP18" s="11"/>
      <c r="AQ18" s="11"/>
      <c r="AR18" s="11"/>
      <c r="AS18" s="11"/>
      <c r="AT18" s="11"/>
      <c r="AU18" s="11"/>
      <c r="AV18" s="5"/>
      <c r="AW18" s="11"/>
      <c r="AX18" s="11"/>
      <c r="AY18" s="11"/>
      <c r="AZ18" s="11"/>
      <c r="BA18" s="11"/>
      <c r="BB18" s="11"/>
      <c r="BC18" s="11"/>
      <c r="BD18" s="11"/>
      <c r="BE18" s="11"/>
      <c r="BF18" s="11"/>
      <c r="BG18" s="11"/>
      <c r="BH18" s="11"/>
      <c r="BI18" s="11"/>
      <c r="BJ18" s="11"/>
      <c r="BK18" s="11"/>
      <c r="BL18" s="5"/>
      <c r="BM18" s="11"/>
      <c r="BN18" s="11"/>
      <c r="BO18" s="11"/>
      <c r="BP18" s="11"/>
      <c r="BQ18" s="11"/>
      <c r="BR18" s="11"/>
      <c r="BS18" s="11"/>
      <c r="BT18" s="14"/>
      <c r="BU18" s="14"/>
      <c r="CB18" s="5"/>
      <c r="CC18" s="11"/>
      <c r="CD18" s="11"/>
      <c r="CE18" s="11"/>
      <c r="CF18" s="11"/>
      <c r="CG18" s="11"/>
      <c r="CH18" s="11"/>
      <c r="CI18" s="11"/>
      <c r="CJ18" s="11"/>
      <c r="CK18" s="11"/>
      <c r="CL18" s="11"/>
      <c r="CM18" s="11"/>
      <c r="CN18" s="11"/>
      <c r="CO18" s="5"/>
      <c r="CP18" s="11"/>
      <c r="CQ18" s="11"/>
      <c r="CR18" s="11"/>
      <c r="CS18" s="11"/>
      <c r="CT18" s="11"/>
      <c r="CU18" s="11"/>
      <c r="CV18" s="11"/>
      <c r="CW18" s="11"/>
      <c r="CX18" s="11"/>
      <c r="CY18" s="11"/>
      <c r="CZ18" s="11"/>
      <c r="DA18" s="11"/>
      <c r="DB18" s="5"/>
      <c r="DC18" s="11"/>
      <c r="DD18" s="11"/>
      <c r="DE18" s="11"/>
      <c r="DF18" s="11"/>
      <c r="DG18" s="11"/>
      <c r="DH18" s="11"/>
      <c r="DI18" s="11"/>
      <c r="DJ18" s="11"/>
      <c r="DK18" s="11"/>
      <c r="DL18" s="11"/>
      <c r="DM18" s="11"/>
      <c r="DN18" s="11"/>
      <c r="DO18" s="11"/>
      <c r="DP18" s="5"/>
      <c r="DQ18" s="11"/>
      <c r="DR18" s="11"/>
      <c r="DS18" s="11"/>
      <c r="DT18" s="11"/>
      <c r="DU18" s="11"/>
      <c r="DV18" s="11"/>
      <c r="DW18" s="11"/>
      <c r="DX18" s="11"/>
      <c r="DY18" s="11"/>
      <c r="DZ18" s="11"/>
      <c r="EA18" s="11"/>
      <c r="EB18" s="11"/>
      <c r="EC18" s="11"/>
      <c r="ED18" s="11"/>
      <c r="EE18" s="5"/>
      <c r="EF18" s="11"/>
      <c r="EG18" s="11"/>
      <c r="EH18" s="11"/>
      <c r="EI18" s="11"/>
      <c r="EJ18" s="11"/>
      <c r="EK18" s="11"/>
      <c r="EL18" s="11"/>
      <c r="EM18" s="11"/>
      <c r="EN18" s="11"/>
      <c r="EO18" s="11"/>
      <c r="EP18" s="11"/>
      <c r="EQ18" s="11"/>
      <c r="ER18" s="11"/>
      <c r="ES18" s="11"/>
      <c r="ET18" s="11"/>
      <c r="EU18" s="5"/>
      <c r="EV18" s="11"/>
      <c r="EW18" s="11"/>
      <c r="EX18" s="11"/>
      <c r="EY18" s="11"/>
      <c r="EZ18" s="11"/>
      <c r="FA18" s="11"/>
      <c r="FB18" s="11"/>
      <c r="FC18" s="11"/>
      <c r="FD18" s="11"/>
      <c r="FE18" s="11"/>
      <c r="FF18" s="11"/>
      <c r="FG18" s="11"/>
      <c r="FH18" s="5"/>
      <c r="FI18" s="11"/>
      <c r="FJ18" s="11"/>
      <c r="FK18" s="11"/>
      <c r="FL18" s="11"/>
      <c r="FM18" s="11"/>
      <c r="FN18" s="11"/>
      <c r="FO18" s="11"/>
      <c r="FP18" s="11"/>
      <c r="FQ18" s="11"/>
      <c r="FR18" s="11"/>
      <c r="FS18" s="11"/>
      <c r="FT18" s="5"/>
      <c r="FU18" s="11"/>
      <c r="FV18" s="11"/>
      <c r="FW18" s="11"/>
      <c r="FX18" s="11"/>
      <c r="FY18" s="11"/>
      <c r="FZ18" s="11"/>
      <c r="GA18" s="11"/>
      <c r="GB18" s="11"/>
      <c r="GC18" s="11"/>
      <c r="GD18" s="11"/>
      <c r="GE18" s="11"/>
      <c r="GF18" s="11"/>
      <c r="GG18" s="11"/>
      <c r="GH18" s="11"/>
      <c r="GI18" s="5"/>
      <c r="GJ18" s="11"/>
      <c r="GK18" s="11"/>
      <c r="GL18" s="11"/>
      <c r="GM18" s="11"/>
      <c r="GN18" s="11"/>
      <c r="GO18" s="11"/>
      <c r="GP18" s="11"/>
      <c r="GQ18" s="11"/>
      <c r="GR18" s="11"/>
      <c r="GS18" s="11"/>
      <c r="GT18" s="11"/>
      <c r="GU18" s="11"/>
      <c r="GV18" s="11"/>
      <c r="GW18" s="11"/>
      <c r="GX18" s="5"/>
      <c r="GY18" s="11"/>
      <c r="GZ18" s="11"/>
      <c r="HA18" s="11"/>
      <c r="HB18" s="11"/>
      <c r="HC18" s="11"/>
      <c r="HD18" s="11"/>
      <c r="HE18" s="11"/>
      <c r="HF18" s="11"/>
      <c r="HG18" s="11"/>
      <c r="HH18" s="11"/>
      <c r="HI18" s="11"/>
      <c r="HJ18" s="11"/>
      <c r="HK18" s="5"/>
      <c r="HL18" s="11"/>
      <c r="HM18" s="11"/>
      <c r="HN18" s="11"/>
      <c r="HO18" s="11"/>
      <c r="HP18" s="11"/>
      <c r="HQ18" s="11"/>
      <c r="HR18" s="11"/>
      <c r="HS18" s="11"/>
      <c r="HT18" s="11"/>
      <c r="HU18" s="11"/>
      <c r="HV18" s="11"/>
      <c r="HW18" s="11"/>
      <c r="HX18" s="5"/>
      <c r="HY18" s="11"/>
      <c r="HZ18" s="11"/>
      <c r="IA18" s="11"/>
      <c r="IB18" s="11"/>
      <c r="IC18" s="11"/>
      <c r="ID18" s="11"/>
      <c r="IE18" s="11"/>
      <c r="IF18" s="11"/>
      <c r="IG18" s="11"/>
      <c r="IH18" s="11"/>
      <c r="II18" s="11"/>
      <c r="IJ18" s="11"/>
      <c r="IK18" s="5"/>
      <c r="IL18" s="11"/>
      <c r="IM18" s="11"/>
      <c r="IN18" s="11"/>
      <c r="IO18" s="11"/>
      <c r="IP18" s="11"/>
      <c r="IQ18" s="11"/>
      <c r="IR18" s="11"/>
      <c r="IS18" s="11"/>
      <c r="IT18" s="11"/>
      <c r="IU18" s="11"/>
      <c r="IV18" s="11"/>
      <c r="IW18" s="11"/>
      <c r="IX18" s="5"/>
      <c r="IY18" s="14"/>
      <c r="IZ18" s="14"/>
      <c r="JA18" s="14"/>
      <c r="JB18" s="14"/>
      <c r="JC18" s="14"/>
      <c r="JD18" s="14"/>
      <c r="JE18" s="11"/>
      <c r="JF18" s="11"/>
      <c r="JG18" s="11"/>
      <c r="JH18" s="11"/>
      <c r="JI18" s="11"/>
      <c r="JJ18" s="11"/>
      <c r="JK18" s="5"/>
      <c r="JL18" s="11"/>
      <c r="JM18" s="11"/>
      <c r="JN18" s="11"/>
      <c r="JO18" s="11"/>
      <c r="JP18" s="11"/>
      <c r="JQ18" s="11"/>
      <c r="JR18" s="11"/>
      <c r="JS18" s="11"/>
      <c r="JT18" s="11"/>
      <c r="JU18" s="11"/>
      <c r="JV18" s="11"/>
      <c r="JW18" s="11"/>
      <c r="JX18" s="11"/>
      <c r="JY18" s="11"/>
      <c r="JZ18" s="11"/>
      <c r="KA18" s="11"/>
    </row>
    <row r="19" spans="1:287" s="22" customFormat="1" ht="9" customHeight="1" x14ac:dyDescent="0.15">
      <c r="A19" s="3"/>
      <c r="B19" s="11"/>
      <c r="C19" s="11"/>
      <c r="D19" s="11"/>
      <c r="E19" s="11"/>
      <c r="F19" s="11"/>
      <c r="G19" s="11"/>
      <c r="H19" s="11"/>
      <c r="I19" s="11"/>
      <c r="J19" s="11"/>
      <c r="K19" s="11"/>
      <c r="L19" s="11"/>
      <c r="M19" s="11"/>
      <c r="N19" s="11"/>
      <c r="O19" s="3"/>
      <c r="P19" s="11"/>
      <c r="Q19" s="11"/>
      <c r="R19" s="11"/>
      <c r="S19" s="11"/>
      <c r="T19" s="11"/>
      <c r="U19" s="11"/>
      <c r="V19" s="11"/>
      <c r="W19" s="11"/>
      <c r="X19" s="11"/>
      <c r="Y19" s="11"/>
      <c r="Z19" s="11"/>
      <c r="AA19" s="11"/>
      <c r="AB19" s="11"/>
      <c r="AC19" s="11"/>
      <c r="AD19" s="3"/>
      <c r="AE19" s="11"/>
      <c r="AF19" s="11"/>
      <c r="AG19" s="11"/>
      <c r="AH19" s="11"/>
      <c r="AI19" s="11"/>
      <c r="AJ19" s="11"/>
      <c r="AK19" s="11"/>
      <c r="AL19" s="11"/>
      <c r="AM19" s="11"/>
      <c r="AN19" s="11"/>
      <c r="AO19" s="11"/>
      <c r="AP19" s="11"/>
      <c r="AQ19" s="11"/>
      <c r="AR19" s="11"/>
      <c r="AS19" s="11"/>
      <c r="AT19" s="11"/>
      <c r="AU19" s="11"/>
      <c r="AV19" s="3"/>
      <c r="AW19" s="11"/>
      <c r="AX19" s="11"/>
      <c r="AY19" s="11"/>
      <c r="AZ19" s="11"/>
      <c r="BA19" s="11"/>
      <c r="BB19" s="11"/>
      <c r="BC19" s="11"/>
      <c r="BD19" s="11"/>
      <c r="BE19" s="11"/>
      <c r="BF19" s="11"/>
      <c r="BG19" s="11"/>
      <c r="BH19" s="11"/>
      <c r="BI19" s="11"/>
      <c r="BJ19" s="11"/>
      <c r="BK19" s="11"/>
      <c r="BL19" s="3"/>
      <c r="BM19" s="11"/>
      <c r="BN19" s="11"/>
      <c r="BO19" s="11"/>
      <c r="BP19" s="11"/>
      <c r="BQ19" s="11"/>
      <c r="BR19" s="11"/>
      <c r="BS19" s="11"/>
      <c r="BT19" s="14"/>
      <c r="BU19" s="14"/>
      <c r="CB19" s="3"/>
      <c r="CC19" s="11"/>
      <c r="CD19" s="11"/>
      <c r="CE19" s="11"/>
      <c r="CF19" s="11"/>
      <c r="CG19" s="11"/>
      <c r="CH19" s="11"/>
      <c r="CI19" s="11"/>
      <c r="CJ19" s="11"/>
      <c r="CK19" s="11"/>
      <c r="CL19" s="11"/>
      <c r="CM19" s="11"/>
      <c r="CN19" s="11"/>
      <c r="CO19" s="3"/>
      <c r="CP19" s="11"/>
      <c r="CQ19" s="11"/>
      <c r="CR19" s="11"/>
      <c r="CS19" s="11"/>
      <c r="CT19" s="11"/>
      <c r="CU19" s="11"/>
      <c r="CV19" s="11"/>
      <c r="CW19" s="11"/>
      <c r="CX19" s="11"/>
      <c r="CY19" s="11"/>
      <c r="CZ19" s="11"/>
      <c r="DA19" s="11"/>
      <c r="DB19" s="3"/>
      <c r="DC19" s="11"/>
      <c r="DD19" s="11"/>
      <c r="DE19" s="11"/>
      <c r="DF19" s="11"/>
      <c r="DG19" s="11"/>
      <c r="DH19" s="11"/>
      <c r="DI19" s="11"/>
      <c r="DJ19" s="11"/>
      <c r="DK19" s="11"/>
      <c r="DL19" s="11"/>
      <c r="DM19" s="11"/>
      <c r="DN19" s="11"/>
      <c r="DO19" s="11"/>
      <c r="DP19" s="3"/>
      <c r="DQ19" s="11"/>
      <c r="DR19" s="11"/>
      <c r="DS19" s="11"/>
      <c r="DT19" s="11"/>
      <c r="DU19" s="11"/>
      <c r="DV19" s="11"/>
      <c r="DW19" s="11"/>
      <c r="DX19" s="11"/>
      <c r="DY19" s="11"/>
      <c r="DZ19" s="11"/>
      <c r="EA19" s="11"/>
      <c r="EB19" s="11"/>
      <c r="EC19" s="11"/>
      <c r="ED19" s="11"/>
      <c r="EE19" s="3"/>
      <c r="EF19" s="11"/>
      <c r="EG19" s="11"/>
      <c r="EH19" s="11"/>
      <c r="EI19" s="11"/>
      <c r="EJ19" s="11"/>
      <c r="EK19" s="11"/>
      <c r="EL19" s="11"/>
      <c r="EM19" s="11"/>
      <c r="EN19" s="11"/>
      <c r="EO19" s="11"/>
      <c r="EP19" s="11"/>
      <c r="EQ19" s="11"/>
      <c r="ER19" s="11"/>
      <c r="ES19" s="11"/>
      <c r="ET19" s="11"/>
      <c r="EU19" s="3"/>
      <c r="EV19" s="11"/>
      <c r="EW19" s="11"/>
      <c r="EX19" s="11"/>
      <c r="EY19" s="11"/>
      <c r="EZ19" s="11"/>
      <c r="FA19" s="11"/>
      <c r="FB19" s="11"/>
      <c r="FC19" s="11"/>
      <c r="FD19" s="11"/>
      <c r="FE19" s="11"/>
      <c r="FF19" s="11"/>
      <c r="FG19" s="11"/>
      <c r="FH19" s="3"/>
      <c r="FI19" s="11"/>
      <c r="FJ19" s="11"/>
      <c r="FK19" s="11"/>
      <c r="FL19" s="11"/>
      <c r="FM19" s="11"/>
      <c r="FN19" s="11"/>
      <c r="FO19" s="11"/>
      <c r="FP19" s="11"/>
      <c r="FQ19" s="11"/>
      <c r="FR19" s="11"/>
      <c r="FS19" s="11"/>
      <c r="FT19" s="3"/>
      <c r="FU19" s="11"/>
      <c r="FV19" s="11"/>
      <c r="FW19" s="11"/>
      <c r="FX19" s="11"/>
      <c r="FY19" s="11"/>
      <c r="FZ19" s="11"/>
      <c r="GA19" s="11"/>
      <c r="GB19" s="11"/>
      <c r="GC19" s="11"/>
      <c r="GD19" s="11"/>
      <c r="GE19" s="11"/>
      <c r="GF19" s="11"/>
      <c r="GG19" s="11"/>
      <c r="GH19" s="11"/>
      <c r="GI19" s="3"/>
      <c r="GJ19" s="11"/>
      <c r="GK19" s="11"/>
      <c r="GL19" s="11"/>
      <c r="GM19" s="11"/>
      <c r="GN19" s="11"/>
      <c r="GO19" s="11"/>
      <c r="GP19" s="11"/>
      <c r="GQ19" s="11"/>
      <c r="GR19" s="11"/>
      <c r="GS19" s="11"/>
      <c r="GT19" s="11"/>
      <c r="GU19" s="11"/>
      <c r="GV19" s="11"/>
      <c r="GW19" s="11"/>
      <c r="GX19" s="3"/>
      <c r="GY19" s="11"/>
      <c r="GZ19" s="11"/>
      <c r="HA19" s="11"/>
      <c r="HB19" s="11"/>
      <c r="HC19" s="11"/>
      <c r="HD19" s="11"/>
      <c r="HE19" s="11"/>
      <c r="HF19" s="11"/>
      <c r="HG19" s="11"/>
      <c r="HH19" s="11"/>
      <c r="HI19" s="11"/>
      <c r="HJ19" s="11"/>
      <c r="HK19" s="3"/>
      <c r="HL19" s="11"/>
      <c r="HM19" s="11"/>
      <c r="HN19" s="11"/>
      <c r="HO19" s="11"/>
      <c r="HP19" s="11"/>
      <c r="HQ19" s="11"/>
      <c r="HR19" s="11"/>
      <c r="HS19" s="11"/>
      <c r="HT19" s="11"/>
      <c r="HU19" s="11"/>
      <c r="HV19" s="11"/>
      <c r="HW19" s="11"/>
      <c r="HX19" s="3"/>
      <c r="HY19" s="11"/>
      <c r="HZ19" s="11"/>
      <c r="IA19" s="11"/>
      <c r="IB19" s="11"/>
      <c r="IC19" s="11"/>
      <c r="ID19" s="11"/>
      <c r="IE19" s="11"/>
      <c r="IF19" s="11"/>
      <c r="IG19" s="11"/>
      <c r="IH19" s="11"/>
      <c r="II19" s="11"/>
      <c r="IJ19" s="11"/>
      <c r="IK19" s="3"/>
      <c r="IL19" s="11"/>
      <c r="IM19" s="11"/>
      <c r="IN19" s="11"/>
      <c r="IO19" s="11"/>
      <c r="IP19" s="11"/>
      <c r="IQ19" s="11"/>
      <c r="IR19" s="11"/>
      <c r="IS19" s="11"/>
      <c r="IT19" s="11"/>
      <c r="IU19" s="11"/>
      <c r="IV19" s="11"/>
      <c r="IW19" s="11"/>
      <c r="IX19" s="3"/>
      <c r="IY19" s="14"/>
      <c r="IZ19" s="14"/>
      <c r="JA19" s="14"/>
      <c r="JB19" s="14"/>
      <c r="JC19" s="14"/>
      <c r="JD19" s="14"/>
      <c r="JE19" s="11"/>
      <c r="JF19" s="11"/>
      <c r="JG19" s="11"/>
      <c r="JH19" s="11"/>
      <c r="JI19" s="11"/>
      <c r="JJ19" s="11"/>
      <c r="JK19" s="3"/>
      <c r="JL19" s="11"/>
      <c r="JM19" s="11"/>
      <c r="JN19" s="11"/>
      <c r="JO19" s="11"/>
      <c r="JP19" s="11"/>
      <c r="JQ19" s="11"/>
      <c r="JR19" s="11"/>
      <c r="JS19" s="11"/>
      <c r="JT19" s="11"/>
      <c r="JU19" s="11"/>
      <c r="JV19" s="11"/>
      <c r="JW19" s="11"/>
      <c r="JX19" s="11"/>
      <c r="JY19" s="11"/>
      <c r="JZ19" s="11"/>
      <c r="KA19" s="11"/>
    </row>
    <row r="20" spans="1:287" s="22" customFormat="1" ht="11.25" customHeight="1" x14ac:dyDescent="0.15">
      <c r="A20" s="5" t="s">
        <v>18</v>
      </c>
      <c r="B20" s="11">
        <v>374239106</v>
      </c>
      <c r="C20" s="11">
        <v>4317886348</v>
      </c>
      <c r="D20" s="11">
        <v>372779380</v>
      </c>
      <c r="E20" s="11">
        <v>3961956417</v>
      </c>
      <c r="F20" s="11">
        <v>5187581903</v>
      </c>
      <c r="G20" s="11">
        <v>1459726</v>
      </c>
      <c r="H20" s="11">
        <v>355929931</v>
      </c>
      <c r="I20" s="11">
        <v>255220772</v>
      </c>
      <c r="J20" s="11">
        <v>464722836</v>
      </c>
      <c r="K20" s="11">
        <v>3182995238</v>
      </c>
      <c r="L20" s="11">
        <v>4176463912</v>
      </c>
      <c r="M20" s="11">
        <v>3544457</v>
      </c>
      <c r="N20" s="11">
        <v>38881814</v>
      </c>
      <c r="O20" s="5" t="s">
        <v>18</v>
      </c>
      <c r="P20" s="11">
        <v>1164525297</v>
      </c>
      <c r="Q20" s="11">
        <v>1407417811</v>
      </c>
      <c r="R20" s="11">
        <v>204485359</v>
      </c>
      <c r="S20" s="11">
        <v>325539187</v>
      </c>
      <c r="T20" s="11">
        <v>1587642371</v>
      </c>
      <c r="U20" s="11">
        <v>2160663170</v>
      </c>
      <c r="V20" s="11">
        <v>47190956</v>
      </c>
      <c r="W20" s="11">
        <v>100301835</v>
      </c>
      <c r="X20" s="11">
        <v>430827570</v>
      </c>
      <c r="Y20" s="11">
        <v>608382931</v>
      </c>
      <c r="Z20" s="11">
        <v>104362304</v>
      </c>
      <c r="AA20" s="11">
        <v>138367289</v>
      </c>
      <c r="AB20" s="11">
        <v>609783015</v>
      </c>
      <c r="AC20" s="11">
        <v>847314137</v>
      </c>
      <c r="AD20" s="5" t="s">
        <v>18</v>
      </c>
      <c r="AE20" s="11">
        <v>3164872</v>
      </c>
      <c r="AF20" s="11">
        <v>90461961</v>
      </c>
      <c r="AG20" s="11">
        <v>36399749</v>
      </c>
      <c r="AH20" s="11">
        <v>59938704</v>
      </c>
      <c r="AI20" s="11">
        <v>69775</v>
      </c>
      <c r="AJ20" s="11">
        <v>468520</v>
      </c>
      <c r="AK20" s="11">
        <v>3460835</v>
      </c>
      <c r="AL20" s="11">
        <v>4773771</v>
      </c>
      <c r="AM20" s="11">
        <v>1697</v>
      </c>
      <c r="AN20" s="11">
        <v>89116</v>
      </c>
      <c r="AO20" s="11">
        <v>9852</v>
      </c>
      <c r="AP20" s="11">
        <v>12374730</v>
      </c>
      <c r="AQ20" s="11">
        <v>70020887</v>
      </c>
      <c r="AR20" s="11">
        <v>99075865</v>
      </c>
      <c r="AS20" s="11">
        <v>308</v>
      </c>
      <c r="AT20" s="11">
        <v>15514</v>
      </c>
      <c r="AU20" s="11">
        <v>15514</v>
      </c>
      <c r="AV20" s="5" t="s">
        <v>18</v>
      </c>
      <c r="AW20" s="11">
        <v>374944</v>
      </c>
      <c r="AX20" s="11">
        <v>32637022</v>
      </c>
      <c r="AY20" s="11">
        <v>36773</v>
      </c>
      <c r="AZ20" s="11">
        <v>1043223</v>
      </c>
      <c r="BA20" s="11">
        <v>90544</v>
      </c>
      <c r="BB20" s="11">
        <v>7763168</v>
      </c>
      <c r="BC20" s="11">
        <v>63480</v>
      </c>
      <c r="BD20" s="11">
        <v>3921414</v>
      </c>
      <c r="BE20" s="11">
        <v>879932</v>
      </c>
      <c r="BF20" s="11">
        <v>28655872</v>
      </c>
      <c r="BG20" s="11">
        <v>162840406</v>
      </c>
      <c r="BH20" s="11">
        <v>53922</v>
      </c>
      <c r="BI20" s="11">
        <v>2704376</v>
      </c>
      <c r="BJ20" s="11">
        <v>422222</v>
      </c>
      <c r="BK20" s="11">
        <v>148666579</v>
      </c>
      <c r="BL20" s="5" t="s">
        <v>18</v>
      </c>
      <c r="BM20" s="11">
        <v>103650</v>
      </c>
      <c r="BN20" s="11">
        <v>8527999</v>
      </c>
      <c r="BO20" s="11">
        <v>41718571</v>
      </c>
      <c r="BP20" s="11">
        <v>118465</v>
      </c>
      <c r="BQ20" s="11">
        <v>8354806</v>
      </c>
      <c r="BR20" s="11">
        <v>65588</v>
      </c>
      <c r="BS20" s="11">
        <v>5551694</v>
      </c>
      <c r="BT20" s="14" t="s">
        <v>101</v>
      </c>
      <c r="BU20" s="14" t="s">
        <v>101</v>
      </c>
      <c r="BV20" s="11">
        <v>749794</v>
      </c>
      <c r="BW20" s="11">
        <v>59271328</v>
      </c>
      <c r="BX20" s="11">
        <v>530182</v>
      </c>
      <c r="BY20" s="11">
        <v>42035051</v>
      </c>
      <c r="BZ20" s="11">
        <v>219612</v>
      </c>
      <c r="CA20" s="11">
        <v>17236276</v>
      </c>
      <c r="CB20" s="5" t="s">
        <v>18</v>
      </c>
      <c r="CC20" s="11">
        <v>131049436</v>
      </c>
      <c r="CD20" s="11">
        <v>233160839</v>
      </c>
      <c r="CE20" s="11">
        <v>1619413640</v>
      </c>
      <c r="CF20" s="11">
        <v>2168853864</v>
      </c>
      <c r="CG20" s="11">
        <v>1615145</v>
      </c>
      <c r="CH20" s="11">
        <v>16767843</v>
      </c>
      <c r="CI20" s="11">
        <v>559622051</v>
      </c>
      <c r="CJ20" s="11">
        <v>685569296</v>
      </c>
      <c r="CK20" s="11">
        <v>102963368</v>
      </c>
      <c r="CL20" s="11">
        <v>157660371</v>
      </c>
      <c r="CM20" s="11">
        <v>801970926</v>
      </c>
      <c r="CN20" s="11">
        <v>1115437006</v>
      </c>
      <c r="CO20" s="5" t="s">
        <v>18</v>
      </c>
      <c r="CP20" s="11">
        <v>26470923</v>
      </c>
      <c r="CQ20" s="11">
        <v>58732625</v>
      </c>
      <c r="CR20" s="11">
        <v>257820663</v>
      </c>
      <c r="CS20" s="11">
        <v>367847562</v>
      </c>
      <c r="CT20" s="11">
        <v>51156211</v>
      </c>
      <c r="CU20" s="11">
        <v>64288295</v>
      </c>
      <c r="CV20" s="11">
        <v>312335474</v>
      </c>
      <c r="CW20" s="11">
        <v>443968950</v>
      </c>
      <c r="CX20" s="11">
        <v>1486987</v>
      </c>
      <c r="CY20" s="11">
        <v>38306004</v>
      </c>
      <c r="CZ20" s="11">
        <v>15544716</v>
      </c>
      <c r="DA20" s="11">
        <v>25488340</v>
      </c>
      <c r="DB20" s="5" t="s">
        <v>18</v>
      </c>
      <c r="DC20" s="11">
        <v>10738</v>
      </c>
      <c r="DD20" s="11">
        <v>76104</v>
      </c>
      <c r="DE20" s="11">
        <v>544084</v>
      </c>
      <c r="DF20" s="11">
        <v>775065</v>
      </c>
      <c r="DG20" s="11">
        <v>879</v>
      </c>
      <c r="DH20" s="11">
        <v>46893</v>
      </c>
      <c r="DI20" s="11">
        <v>3879</v>
      </c>
      <c r="DJ20" s="11">
        <v>7917330</v>
      </c>
      <c r="DK20" s="11">
        <v>42652277</v>
      </c>
      <c r="DL20" s="11">
        <v>60628632</v>
      </c>
      <c r="DM20" s="11">
        <v>139</v>
      </c>
      <c r="DN20" s="11">
        <v>7583</v>
      </c>
      <c r="DO20" s="11">
        <v>7583</v>
      </c>
      <c r="DP20" s="5" t="s">
        <v>18</v>
      </c>
      <c r="DQ20" s="11">
        <v>220714</v>
      </c>
      <c r="DR20" s="11">
        <v>21032906</v>
      </c>
      <c r="DS20" s="11">
        <v>21549</v>
      </c>
      <c r="DT20" s="11">
        <v>655437</v>
      </c>
      <c r="DU20" s="11">
        <v>35447</v>
      </c>
      <c r="DV20" s="11">
        <v>3341189</v>
      </c>
      <c r="DW20" s="11">
        <v>38984</v>
      </c>
      <c r="DX20" s="11">
        <v>2521503</v>
      </c>
      <c r="DY20" s="11">
        <v>1140057</v>
      </c>
      <c r="DZ20" s="11">
        <v>37183871</v>
      </c>
      <c r="EA20" s="11">
        <v>251686732</v>
      </c>
      <c r="EB20" s="11">
        <v>879932</v>
      </c>
      <c r="EC20" s="11">
        <v>28655872</v>
      </c>
      <c r="ED20" s="11">
        <v>162840406</v>
      </c>
      <c r="EE20" s="5" t="s">
        <v>18</v>
      </c>
      <c r="EF20" s="11">
        <v>26601</v>
      </c>
      <c r="EG20" s="11">
        <v>1333306</v>
      </c>
      <c r="EH20" s="11">
        <v>129874</v>
      </c>
      <c r="EI20" s="11">
        <v>45794450</v>
      </c>
      <c r="EJ20" s="11">
        <v>103650</v>
      </c>
      <c r="EK20" s="11">
        <v>8527999</v>
      </c>
      <c r="EL20" s="11">
        <v>41718571</v>
      </c>
      <c r="EM20" s="11">
        <v>113899518</v>
      </c>
      <c r="EN20" s="11">
        <v>208379074</v>
      </c>
      <c r="EO20" s="11">
        <v>1344767288</v>
      </c>
      <c r="EP20" s="11">
        <v>1751381562</v>
      </c>
      <c r="EQ20" s="11">
        <v>1698423</v>
      </c>
      <c r="ER20" s="11">
        <v>18815360</v>
      </c>
      <c r="ES20" s="11">
        <v>499808733</v>
      </c>
      <c r="ET20" s="11">
        <v>607284148</v>
      </c>
      <c r="EU20" s="5" t="s">
        <v>18</v>
      </c>
      <c r="EV20" s="11">
        <v>92753820</v>
      </c>
      <c r="EW20" s="11">
        <v>151025057</v>
      </c>
      <c r="EX20" s="11">
        <v>687484825</v>
      </c>
      <c r="EY20" s="11">
        <v>923149593</v>
      </c>
      <c r="EZ20" s="11">
        <v>19447275</v>
      </c>
      <c r="FA20" s="11">
        <v>38538657</v>
      </c>
      <c r="FB20" s="11">
        <v>157473729</v>
      </c>
      <c r="FC20" s="11">
        <v>220947822</v>
      </c>
      <c r="FD20" s="11">
        <v>48555061</v>
      </c>
      <c r="FE20" s="11">
        <v>67700024</v>
      </c>
      <c r="FF20" s="11">
        <v>251144688</v>
      </c>
      <c r="FG20" s="11">
        <v>344899968</v>
      </c>
      <c r="FH20" s="5" t="s">
        <v>18</v>
      </c>
      <c r="FI20" s="11">
        <v>1457881</v>
      </c>
      <c r="FJ20" s="11">
        <v>43877403</v>
      </c>
      <c r="FK20" s="11">
        <v>17437871</v>
      </c>
      <c r="FL20" s="11">
        <v>28818777</v>
      </c>
      <c r="FM20" s="11">
        <v>54252</v>
      </c>
      <c r="FN20" s="11">
        <v>354906</v>
      </c>
      <c r="FO20" s="11">
        <v>2591345</v>
      </c>
      <c r="FP20" s="11">
        <v>3620927</v>
      </c>
      <c r="FQ20" s="11">
        <v>818</v>
      </c>
      <c r="FR20" s="11">
        <v>42223</v>
      </c>
      <c r="FS20" s="11">
        <v>5972</v>
      </c>
      <c r="FT20" s="5" t="s">
        <v>18</v>
      </c>
      <c r="FU20" s="11">
        <v>4457400</v>
      </c>
      <c r="FV20" s="11">
        <v>27368610</v>
      </c>
      <c r="FW20" s="11">
        <v>38447233</v>
      </c>
      <c r="FX20" s="11">
        <v>169</v>
      </c>
      <c r="FY20" s="11">
        <v>7931</v>
      </c>
      <c r="FZ20" s="11">
        <v>7931</v>
      </c>
      <c r="GA20" s="11">
        <v>154230</v>
      </c>
      <c r="GB20" s="11">
        <v>11604116</v>
      </c>
      <c r="GC20" s="11">
        <v>15224</v>
      </c>
      <c r="GD20" s="11">
        <v>387786</v>
      </c>
      <c r="GE20" s="11">
        <v>55097</v>
      </c>
      <c r="GF20" s="11">
        <v>4421979</v>
      </c>
      <c r="GG20" s="11">
        <v>24496</v>
      </c>
      <c r="GH20" s="11">
        <v>1399911</v>
      </c>
      <c r="GI20" s="5" t="s">
        <v>18</v>
      </c>
      <c r="GJ20" s="11">
        <v>319669</v>
      </c>
      <c r="GK20" s="11">
        <v>104243200</v>
      </c>
      <c r="GL20" s="11">
        <v>27321</v>
      </c>
      <c r="GM20" s="11">
        <v>1371070</v>
      </c>
      <c r="GN20" s="11">
        <v>292348</v>
      </c>
      <c r="GO20" s="11">
        <v>102872130</v>
      </c>
      <c r="GP20" s="11">
        <v>28939267</v>
      </c>
      <c r="GQ20" s="11">
        <v>52857206</v>
      </c>
      <c r="GR20" s="11">
        <v>323561609</v>
      </c>
      <c r="GS20" s="11">
        <v>393770340</v>
      </c>
      <c r="GT20" s="11">
        <v>448343</v>
      </c>
      <c r="GU20" s="11">
        <v>3069570</v>
      </c>
      <c r="GV20" s="11">
        <v>121600636</v>
      </c>
      <c r="GW20" s="11">
        <v>141446051</v>
      </c>
      <c r="GX20" s="5" t="s">
        <v>18</v>
      </c>
      <c r="GY20" s="11">
        <v>25524059</v>
      </c>
      <c r="GZ20" s="11">
        <v>44910809</v>
      </c>
      <c r="HA20" s="11">
        <v>181336935</v>
      </c>
      <c r="HB20" s="11">
        <v>226568509</v>
      </c>
      <c r="HC20" s="11">
        <v>2966865</v>
      </c>
      <c r="HD20" s="11">
        <v>4876827</v>
      </c>
      <c r="HE20" s="11">
        <v>20624038</v>
      </c>
      <c r="HF20" s="11">
        <v>25755780</v>
      </c>
      <c r="HG20" s="11">
        <v>15153612</v>
      </c>
      <c r="HH20" s="11">
        <v>24450217</v>
      </c>
      <c r="HI20" s="11">
        <v>61402223</v>
      </c>
      <c r="HJ20" s="11">
        <v>76713443</v>
      </c>
      <c r="HK20" s="5" t="s">
        <v>18</v>
      </c>
      <c r="HL20" s="11">
        <v>337866</v>
      </c>
      <c r="HM20" s="11">
        <v>5454894</v>
      </c>
      <c r="HN20" s="11">
        <v>2076181</v>
      </c>
      <c r="HO20" s="11">
        <v>3493614</v>
      </c>
      <c r="HP20" s="11">
        <v>7724</v>
      </c>
      <c r="HQ20" s="11">
        <v>47386</v>
      </c>
      <c r="HR20" s="11">
        <v>393431</v>
      </c>
      <c r="HS20" s="11">
        <v>491706</v>
      </c>
      <c r="HT20" s="11">
        <v>8622740</v>
      </c>
      <c r="HU20" s="11">
        <v>19759751</v>
      </c>
      <c r="HV20" s="11">
        <v>186993062</v>
      </c>
      <c r="HW20" s="11">
        <v>215727828</v>
      </c>
      <c r="HX20" s="5" t="s">
        <v>18</v>
      </c>
      <c r="HY20" s="11">
        <v>196488</v>
      </c>
      <c r="HZ20" s="11">
        <v>2888168</v>
      </c>
      <c r="IA20" s="11">
        <v>89657623</v>
      </c>
      <c r="IB20" s="11">
        <v>96956063</v>
      </c>
      <c r="IC20" s="11">
        <v>7398224</v>
      </c>
      <c r="ID20" s="11">
        <v>14393812</v>
      </c>
      <c r="IE20" s="11">
        <v>84093403</v>
      </c>
      <c r="IF20" s="11">
        <v>102446193</v>
      </c>
      <c r="IG20" s="11">
        <v>1028028</v>
      </c>
      <c r="IH20" s="11">
        <v>2477771</v>
      </c>
      <c r="II20" s="11">
        <v>13242036</v>
      </c>
      <c r="IJ20" s="11">
        <v>16325572</v>
      </c>
      <c r="IK20" s="5" t="s">
        <v>18</v>
      </c>
      <c r="IL20" s="11">
        <v>3939178</v>
      </c>
      <c r="IM20" s="11">
        <v>5433663</v>
      </c>
      <c r="IN20" s="11">
        <v>39895685</v>
      </c>
      <c r="IO20" s="11">
        <v>49362128</v>
      </c>
      <c r="IP20" s="11">
        <v>187297</v>
      </c>
      <c r="IQ20" s="11">
        <v>7304475</v>
      </c>
      <c r="IR20" s="11">
        <v>3010262</v>
      </c>
      <c r="IS20" s="11">
        <v>4967138</v>
      </c>
      <c r="IT20" s="11">
        <v>4088</v>
      </c>
      <c r="IU20" s="11">
        <v>32291</v>
      </c>
      <c r="IV20" s="11">
        <v>284569</v>
      </c>
      <c r="IW20" s="11">
        <v>326228</v>
      </c>
      <c r="IX20" s="5" t="s">
        <v>18</v>
      </c>
      <c r="IY20" s="14">
        <v>1649078</v>
      </c>
      <c r="IZ20" s="14">
        <v>3423172</v>
      </c>
      <c r="JA20" s="14">
        <v>31821248</v>
      </c>
      <c r="JB20" s="14">
        <v>40500658</v>
      </c>
      <c r="JC20" s="14">
        <v>34401</v>
      </c>
      <c r="JD20" s="14">
        <v>410443</v>
      </c>
      <c r="JE20" s="11">
        <v>15436889</v>
      </c>
      <c r="JF20" s="11">
        <v>17608303</v>
      </c>
      <c r="JG20" s="11">
        <v>1369947</v>
      </c>
      <c r="JH20" s="11">
        <v>2459947</v>
      </c>
      <c r="JI20" s="11">
        <v>14093217</v>
      </c>
      <c r="JJ20" s="11">
        <v>19630379</v>
      </c>
      <c r="JK20" s="5" t="s">
        <v>18</v>
      </c>
      <c r="JL20" s="11">
        <v>244730</v>
      </c>
      <c r="JM20" s="11">
        <v>552782</v>
      </c>
      <c r="JN20" s="11">
        <v>2291142</v>
      </c>
      <c r="JO20" s="11">
        <v>3261975</v>
      </c>
      <c r="JP20" s="11">
        <v>711854</v>
      </c>
      <c r="JQ20" s="11">
        <v>945307</v>
      </c>
      <c r="JR20" s="11">
        <v>6407168</v>
      </c>
      <c r="JS20" s="11">
        <v>9083091</v>
      </c>
      <c r="JT20" s="11">
        <v>32707</v>
      </c>
      <c r="JU20" s="11">
        <v>974079</v>
      </c>
      <c r="JV20" s="11">
        <v>406900</v>
      </c>
      <c r="JW20" s="11">
        <v>664449</v>
      </c>
      <c r="JX20" s="11">
        <v>697</v>
      </c>
      <c r="JY20" s="11">
        <v>5219</v>
      </c>
      <c r="JZ20" s="11">
        <v>40836</v>
      </c>
      <c r="KA20" s="11">
        <v>51551</v>
      </c>
    </row>
    <row r="21" spans="1:287" s="22" customFormat="1" ht="9" customHeight="1" x14ac:dyDescent="0.15">
      <c r="A21" s="3"/>
      <c r="B21" s="11"/>
      <c r="C21" s="11"/>
      <c r="D21" s="11"/>
      <c r="E21" s="11"/>
      <c r="F21" s="11"/>
      <c r="G21" s="11"/>
      <c r="H21" s="11"/>
      <c r="I21" s="11"/>
      <c r="J21" s="11"/>
      <c r="K21" s="11"/>
      <c r="L21" s="11"/>
      <c r="M21" s="11"/>
      <c r="N21" s="11"/>
      <c r="O21" s="3"/>
      <c r="P21" s="11"/>
      <c r="Q21" s="11"/>
      <c r="R21" s="11"/>
      <c r="S21" s="11"/>
      <c r="T21" s="11"/>
      <c r="U21" s="11"/>
      <c r="V21" s="11"/>
      <c r="W21" s="11"/>
      <c r="X21" s="11"/>
      <c r="Y21" s="11"/>
      <c r="Z21" s="11"/>
      <c r="AA21" s="11"/>
      <c r="AB21" s="11"/>
      <c r="AC21" s="11"/>
      <c r="AD21" s="3"/>
      <c r="AE21" s="11"/>
      <c r="AF21" s="11"/>
      <c r="AG21" s="11"/>
      <c r="AH21" s="11"/>
      <c r="AI21" s="11"/>
      <c r="AJ21" s="11"/>
      <c r="AK21" s="11"/>
      <c r="AL21" s="11"/>
      <c r="AM21" s="11"/>
      <c r="AN21" s="11"/>
      <c r="AO21" s="11"/>
      <c r="AP21" s="11"/>
      <c r="AQ21" s="11"/>
      <c r="AR21" s="11"/>
      <c r="AS21" s="11"/>
      <c r="AT21" s="11"/>
      <c r="AU21" s="11"/>
      <c r="AV21" s="3"/>
      <c r="AW21" s="11"/>
      <c r="AX21" s="11"/>
      <c r="AY21" s="11"/>
      <c r="AZ21" s="11"/>
      <c r="BA21" s="11"/>
      <c r="BB21" s="11"/>
      <c r="BC21" s="11"/>
      <c r="BD21" s="11"/>
      <c r="BE21" s="11"/>
      <c r="BF21" s="11"/>
      <c r="BG21" s="11"/>
      <c r="BH21" s="11"/>
      <c r="BI21" s="11"/>
      <c r="BJ21" s="11"/>
      <c r="BK21" s="11"/>
      <c r="BL21" s="3"/>
      <c r="BM21" s="11"/>
      <c r="BN21" s="11"/>
      <c r="BO21" s="11"/>
      <c r="BP21" s="11"/>
      <c r="BQ21" s="11"/>
      <c r="BR21" s="11"/>
      <c r="BS21" s="11"/>
      <c r="BT21" s="14"/>
      <c r="BU21" s="14"/>
      <c r="CB21" s="3"/>
      <c r="CC21" s="11"/>
      <c r="CD21" s="11"/>
      <c r="CE21" s="11"/>
      <c r="CF21" s="11"/>
      <c r="CG21" s="11"/>
      <c r="CH21" s="11"/>
      <c r="CI21" s="11"/>
      <c r="CJ21" s="11"/>
      <c r="CK21" s="11"/>
      <c r="CL21" s="11"/>
      <c r="CM21" s="11"/>
      <c r="CN21" s="11"/>
      <c r="CO21" s="3"/>
      <c r="CP21" s="11"/>
      <c r="CQ21" s="11"/>
      <c r="CR21" s="11"/>
      <c r="CS21" s="11"/>
      <c r="CT21" s="11"/>
      <c r="CU21" s="11"/>
      <c r="CV21" s="11"/>
      <c r="CW21" s="11"/>
      <c r="CX21" s="11"/>
      <c r="CY21" s="11"/>
      <c r="CZ21" s="11"/>
      <c r="DA21" s="11"/>
      <c r="DB21" s="3"/>
      <c r="DC21" s="11"/>
      <c r="DD21" s="11"/>
      <c r="DE21" s="11"/>
      <c r="DF21" s="11"/>
      <c r="DG21" s="11"/>
      <c r="DH21" s="11"/>
      <c r="DI21" s="11"/>
      <c r="DJ21" s="11"/>
      <c r="DK21" s="11"/>
      <c r="DL21" s="11"/>
      <c r="DM21" s="11"/>
      <c r="DN21" s="11"/>
      <c r="DO21" s="11"/>
      <c r="DP21" s="3"/>
      <c r="DQ21" s="11"/>
      <c r="DR21" s="11"/>
      <c r="DS21" s="11"/>
      <c r="DT21" s="11"/>
      <c r="DU21" s="11"/>
      <c r="DV21" s="11"/>
      <c r="DW21" s="11"/>
      <c r="DX21" s="11"/>
      <c r="DY21" s="11"/>
      <c r="DZ21" s="11"/>
      <c r="EA21" s="11"/>
      <c r="EB21" s="11"/>
      <c r="EC21" s="11"/>
      <c r="ED21" s="11"/>
      <c r="EE21" s="3"/>
      <c r="EF21" s="11"/>
      <c r="EG21" s="11"/>
      <c r="EH21" s="11"/>
      <c r="EI21" s="11"/>
      <c r="EJ21" s="11"/>
      <c r="EK21" s="11"/>
      <c r="EL21" s="11"/>
      <c r="EM21" s="11"/>
      <c r="EN21" s="11"/>
      <c r="EO21" s="11"/>
      <c r="EP21" s="11"/>
      <c r="EQ21" s="11"/>
      <c r="ER21" s="11"/>
      <c r="ES21" s="11"/>
      <c r="ET21" s="11"/>
      <c r="EU21" s="3"/>
      <c r="EV21" s="11"/>
      <c r="EW21" s="11"/>
      <c r="EX21" s="11"/>
      <c r="EY21" s="11"/>
      <c r="EZ21" s="11"/>
      <c r="FA21" s="11"/>
      <c r="FB21" s="11"/>
      <c r="FC21" s="11"/>
      <c r="FD21" s="11"/>
      <c r="FE21" s="11"/>
      <c r="FF21" s="11"/>
      <c r="FG21" s="11"/>
      <c r="FH21" s="3"/>
      <c r="FI21" s="11"/>
      <c r="FJ21" s="11"/>
      <c r="FK21" s="11"/>
      <c r="FL21" s="11"/>
      <c r="FM21" s="11"/>
      <c r="FN21" s="11"/>
      <c r="FO21" s="11"/>
      <c r="FP21" s="11"/>
      <c r="FQ21" s="11"/>
      <c r="FR21" s="11"/>
      <c r="FS21" s="11"/>
      <c r="FT21" s="3"/>
      <c r="FU21" s="11"/>
      <c r="FV21" s="11"/>
      <c r="FW21" s="11"/>
      <c r="FX21" s="11"/>
      <c r="FY21" s="11"/>
      <c r="FZ21" s="11"/>
      <c r="GA21" s="11"/>
      <c r="GB21" s="11"/>
      <c r="GC21" s="11"/>
      <c r="GD21" s="11"/>
      <c r="GE21" s="11"/>
      <c r="GF21" s="11"/>
      <c r="GG21" s="11"/>
      <c r="GH21" s="11"/>
      <c r="GI21" s="3"/>
      <c r="GJ21" s="11"/>
      <c r="GK21" s="11"/>
      <c r="GL21" s="11"/>
      <c r="GM21" s="11"/>
      <c r="GN21" s="11"/>
      <c r="GO21" s="11"/>
      <c r="GP21" s="11"/>
      <c r="GQ21" s="11"/>
      <c r="GR21" s="11"/>
      <c r="GS21" s="11"/>
      <c r="GT21" s="11"/>
      <c r="GU21" s="11"/>
      <c r="GV21" s="11"/>
      <c r="GW21" s="11"/>
      <c r="GX21" s="3"/>
      <c r="GY21" s="11"/>
      <c r="GZ21" s="11"/>
      <c r="HA21" s="11"/>
      <c r="HB21" s="11"/>
      <c r="HC21" s="11"/>
      <c r="HD21" s="11"/>
      <c r="HE21" s="11"/>
      <c r="HF21" s="11"/>
      <c r="HG21" s="11"/>
      <c r="HH21" s="11"/>
      <c r="HI21" s="11"/>
      <c r="HJ21" s="11"/>
      <c r="HK21" s="3"/>
      <c r="HL21" s="11"/>
      <c r="HM21" s="11"/>
      <c r="HN21" s="11"/>
      <c r="HO21" s="11"/>
      <c r="HP21" s="11"/>
      <c r="HQ21" s="11"/>
      <c r="HR21" s="11"/>
      <c r="HS21" s="11"/>
      <c r="HT21" s="11"/>
      <c r="HU21" s="11"/>
      <c r="HV21" s="11"/>
      <c r="HW21" s="11"/>
      <c r="HX21" s="3"/>
      <c r="HY21" s="11"/>
      <c r="HZ21" s="11"/>
      <c r="IA21" s="11"/>
      <c r="IB21" s="11"/>
      <c r="IC21" s="11"/>
      <c r="ID21" s="11"/>
      <c r="IE21" s="11"/>
      <c r="IF21" s="11"/>
      <c r="IG21" s="11"/>
      <c r="IH21" s="11"/>
      <c r="II21" s="11"/>
      <c r="IJ21" s="11"/>
      <c r="IK21" s="3"/>
      <c r="IL21" s="11"/>
      <c r="IM21" s="11"/>
      <c r="IN21" s="11"/>
      <c r="IO21" s="11"/>
      <c r="IP21" s="11"/>
      <c r="IQ21" s="11"/>
      <c r="IR21" s="11"/>
      <c r="IS21" s="11"/>
      <c r="IT21" s="11"/>
      <c r="IU21" s="11"/>
      <c r="IV21" s="11"/>
      <c r="IW21" s="11"/>
      <c r="IX21" s="3"/>
      <c r="IY21" s="14"/>
      <c r="IZ21" s="14"/>
      <c r="JA21" s="14"/>
      <c r="JB21" s="14"/>
      <c r="JC21" s="14"/>
      <c r="JD21" s="14"/>
      <c r="JE21" s="11"/>
      <c r="JF21" s="11"/>
      <c r="JG21" s="11"/>
      <c r="JH21" s="11"/>
      <c r="JI21" s="11"/>
      <c r="JJ21" s="11"/>
      <c r="JK21" s="3"/>
      <c r="JL21" s="11"/>
      <c r="JM21" s="11"/>
      <c r="JN21" s="11"/>
      <c r="JO21" s="11"/>
      <c r="JP21" s="11"/>
      <c r="JQ21" s="11"/>
      <c r="JR21" s="11"/>
      <c r="JS21" s="11"/>
      <c r="JT21" s="11"/>
      <c r="JU21" s="11"/>
      <c r="JV21" s="11"/>
      <c r="JW21" s="11"/>
      <c r="JX21" s="11"/>
      <c r="JY21" s="11"/>
      <c r="JZ21" s="11"/>
      <c r="KA21" s="11"/>
    </row>
    <row r="22" spans="1:287" s="22" customFormat="1" ht="11.25" customHeight="1" x14ac:dyDescent="0.15">
      <c r="A22" s="5" t="s">
        <v>19</v>
      </c>
      <c r="B22" s="11">
        <v>377424367</v>
      </c>
      <c r="C22" s="11">
        <v>4420356653</v>
      </c>
      <c r="D22" s="11">
        <v>375959209</v>
      </c>
      <c r="E22" s="11">
        <v>4049353950</v>
      </c>
      <c r="F22" s="11">
        <v>5283203593</v>
      </c>
      <c r="G22" s="11">
        <v>1465158</v>
      </c>
      <c r="H22" s="11">
        <v>371002703</v>
      </c>
      <c r="I22" s="11">
        <v>254935955</v>
      </c>
      <c r="J22" s="11">
        <v>455306280</v>
      </c>
      <c r="K22" s="11">
        <v>3228457552</v>
      </c>
      <c r="L22" s="11">
        <v>4213647821</v>
      </c>
      <c r="M22" s="11">
        <v>3483338</v>
      </c>
      <c r="N22" s="11">
        <v>37806685</v>
      </c>
      <c r="O22" s="5" t="s">
        <v>19</v>
      </c>
      <c r="P22" s="11">
        <v>1197350904</v>
      </c>
      <c r="Q22" s="11">
        <v>1427493280</v>
      </c>
      <c r="R22" s="11">
        <v>204514604</v>
      </c>
      <c r="S22" s="11">
        <v>319214457</v>
      </c>
      <c r="T22" s="11">
        <v>1610152426</v>
      </c>
      <c r="U22" s="11">
        <v>2191934959</v>
      </c>
      <c r="V22" s="11">
        <v>46938013</v>
      </c>
      <c r="W22" s="11">
        <v>98285138</v>
      </c>
      <c r="X22" s="11">
        <v>420954221</v>
      </c>
      <c r="Y22" s="11">
        <v>594219582</v>
      </c>
      <c r="Z22" s="11">
        <v>106779939</v>
      </c>
      <c r="AA22" s="11">
        <v>139108091</v>
      </c>
      <c r="AB22" s="11">
        <v>648850328</v>
      </c>
      <c r="AC22" s="11">
        <v>901529177</v>
      </c>
      <c r="AD22" s="5" t="s">
        <v>19</v>
      </c>
      <c r="AE22" s="11">
        <v>3114848</v>
      </c>
      <c r="AF22" s="11">
        <v>88083010</v>
      </c>
      <c r="AG22" s="11">
        <v>35518324</v>
      </c>
      <c r="AH22" s="11">
        <v>58422548</v>
      </c>
      <c r="AI22" s="11">
        <v>76299</v>
      </c>
      <c r="AJ22" s="11">
        <v>511105</v>
      </c>
      <c r="AK22" s="11">
        <v>3795220</v>
      </c>
      <c r="AL22" s="11">
        <v>5231342</v>
      </c>
      <c r="AM22" s="11">
        <v>2308</v>
      </c>
      <c r="AN22" s="11">
        <v>74699</v>
      </c>
      <c r="AO22" s="11">
        <v>12917</v>
      </c>
      <c r="AP22" s="11">
        <v>13367306</v>
      </c>
      <c r="AQ22" s="11">
        <v>74159582</v>
      </c>
      <c r="AR22" s="11">
        <v>104349709</v>
      </c>
      <c r="AS22" s="11">
        <v>271</v>
      </c>
      <c r="AT22" s="11">
        <v>22997</v>
      </c>
      <c r="AU22" s="11">
        <v>22997</v>
      </c>
      <c r="AV22" s="5" t="s">
        <v>19</v>
      </c>
      <c r="AW22" s="11">
        <v>351234</v>
      </c>
      <c r="AX22" s="11">
        <v>28895295</v>
      </c>
      <c r="AY22" s="11">
        <v>20810</v>
      </c>
      <c r="AZ22" s="11">
        <v>819842</v>
      </c>
      <c r="BA22" s="11">
        <v>88676</v>
      </c>
      <c r="BB22" s="11">
        <v>7103298</v>
      </c>
      <c r="BC22" s="11">
        <v>50792</v>
      </c>
      <c r="BD22" s="11">
        <v>3400366</v>
      </c>
      <c r="BE22" s="11">
        <v>922602</v>
      </c>
      <c r="BF22" s="11">
        <v>29917369</v>
      </c>
      <c r="BG22" s="11">
        <v>169933605</v>
      </c>
      <c r="BH22" s="11">
        <v>40860</v>
      </c>
      <c r="BI22" s="11">
        <v>2041614</v>
      </c>
      <c r="BJ22" s="11">
        <v>392585</v>
      </c>
      <c r="BK22" s="11">
        <v>154891697</v>
      </c>
      <c r="BL22" s="5" t="s">
        <v>19</v>
      </c>
      <c r="BM22" s="11">
        <v>109111</v>
      </c>
      <c r="BN22" s="11">
        <v>8982287</v>
      </c>
      <c r="BO22" s="11">
        <v>44135786</v>
      </c>
      <c r="BP22" s="11">
        <v>174607</v>
      </c>
      <c r="BQ22" s="11">
        <v>9382183</v>
      </c>
      <c r="BR22" s="11">
        <v>110996</v>
      </c>
      <c r="BS22" s="11">
        <v>8934479</v>
      </c>
      <c r="BT22" s="14">
        <v>16</v>
      </c>
      <c r="BU22" s="14">
        <v>1568</v>
      </c>
      <c r="BV22" s="11">
        <v>797115</v>
      </c>
      <c r="BW22" s="11">
        <v>58535464</v>
      </c>
      <c r="BX22" s="11">
        <v>546651</v>
      </c>
      <c r="BY22" s="11">
        <v>39097320</v>
      </c>
      <c r="BZ22" s="11">
        <v>250464</v>
      </c>
      <c r="CA22" s="11">
        <v>19438143</v>
      </c>
      <c r="CB22" s="5" t="s">
        <v>19</v>
      </c>
      <c r="CC22" s="11">
        <v>130637469</v>
      </c>
      <c r="CD22" s="11">
        <v>228440555</v>
      </c>
      <c r="CE22" s="11">
        <v>1638540104</v>
      </c>
      <c r="CF22" s="11">
        <v>2180871645</v>
      </c>
      <c r="CG22" s="11">
        <v>1586076</v>
      </c>
      <c r="CH22" s="11">
        <v>16258473</v>
      </c>
      <c r="CI22" s="11">
        <v>574606045</v>
      </c>
      <c r="CJ22" s="11">
        <v>692341611</v>
      </c>
      <c r="CK22" s="11">
        <v>102792754</v>
      </c>
      <c r="CL22" s="11">
        <v>154760692</v>
      </c>
      <c r="CM22" s="11">
        <v>813483216</v>
      </c>
      <c r="CN22" s="11">
        <v>1131284093</v>
      </c>
      <c r="CO22" s="5" t="s">
        <v>19</v>
      </c>
      <c r="CP22" s="11">
        <v>26258639</v>
      </c>
      <c r="CQ22" s="11">
        <v>57421390</v>
      </c>
      <c r="CR22" s="11">
        <v>250450842</v>
      </c>
      <c r="CS22" s="11">
        <v>357245941</v>
      </c>
      <c r="CT22" s="11">
        <v>52363020</v>
      </c>
      <c r="CU22" s="11">
        <v>64916214</v>
      </c>
      <c r="CV22" s="11">
        <v>333860482</v>
      </c>
      <c r="CW22" s="11">
        <v>474183359</v>
      </c>
      <c r="CX22" s="11">
        <v>1461538</v>
      </c>
      <c r="CY22" s="11">
        <v>37250039</v>
      </c>
      <c r="CZ22" s="11">
        <v>15133847</v>
      </c>
      <c r="DA22" s="11">
        <v>24796300</v>
      </c>
      <c r="DB22" s="5" t="s">
        <v>19</v>
      </c>
      <c r="DC22" s="11">
        <v>11757</v>
      </c>
      <c r="DD22" s="11">
        <v>84105</v>
      </c>
      <c r="DE22" s="11">
        <v>607815</v>
      </c>
      <c r="DF22" s="11">
        <v>864986</v>
      </c>
      <c r="DG22" s="11">
        <v>1109</v>
      </c>
      <c r="DH22" s="11">
        <v>36509</v>
      </c>
      <c r="DI22" s="11">
        <v>6223</v>
      </c>
      <c r="DJ22" s="11">
        <v>8637737</v>
      </c>
      <c r="DK22" s="11">
        <v>45573685</v>
      </c>
      <c r="DL22" s="11">
        <v>64540596</v>
      </c>
      <c r="DM22" s="11">
        <v>106</v>
      </c>
      <c r="DN22" s="11">
        <v>12585</v>
      </c>
      <c r="DO22" s="11">
        <v>12585</v>
      </c>
      <c r="DP22" s="5" t="s">
        <v>19</v>
      </c>
      <c r="DQ22" s="11">
        <v>202453</v>
      </c>
      <c r="DR22" s="11">
        <v>18134511</v>
      </c>
      <c r="DS22" s="11">
        <v>12215</v>
      </c>
      <c r="DT22" s="11">
        <v>505938</v>
      </c>
      <c r="DU22" s="11">
        <v>35666</v>
      </c>
      <c r="DV22" s="11">
        <v>2921766</v>
      </c>
      <c r="DW22" s="11">
        <v>30222</v>
      </c>
      <c r="DX22" s="11">
        <v>2148411</v>
      </c>
      <c r="DY22" s="11">
        <v>1180018</v>
      </c>
      <c r="DZ22" s="11">
        <v>38899656</v>
      </c>
      <c r="EA22" s="11">
        <v>264623995</v>
      </c>
      <c r="EB22" s="11">
        <v>922602</v>
      </c>
      <c r="EC22" s="11">
        <v>29917369</v>
      </c>
      <c r="ED22" s="11">
        <v>169933605</v>
      </c>
      <c r="EE22" s="5" t="s">
        <v>19</v>
      </c>
      <c r="EF22" s="11">
        <v>23030</v>
      </c>
      <c r="EG22" s="11">
        <v>1150164</v>
      </c>
      <c r="EH22" s="11">
        <v>125275</v>
      </c>
      <c r="EI22" s="11">
        <v>49404439</v>
      </c>
      <c r="EJ22" s="11">
        <v>109111</v>
      </c>
      <c r="EK22" s="11">
        <v>8982287</v>
      </c>
      <c r="EL22" s="11">
        <v>44135786</v>
      </c>
      <c r="EM22" s="11">
        <v>114321895</v>
      </c>
      <c r="EN22" s="11">
        <v>204780672</v>
      </c>
      <c r="EO22" s="11">
        <v>1372591390</v>
      </c>
      <c r="EP22" s="11">
        <v>1779111624</v>
      </c>
      <c r="EQ22" s="11">
        <v>1673735</v>
      </c>
      <c r="ER22" s="11">
        <v>18385094</v>
      </c>
      <c r="ES22" s="11">
        <v>518416234</v>
      </c>
      <c r="ET22" s="11">
        <v>621691599</v>
      </c>
      <c r="EU22" s="5" t="s">
        <v>19</v>
      </c>
      <c r="EV22" s="11">
        <v>93245676</v>
      </c>
      <c r="EW22" s="11">
        <v>148530716</v>
      </c>
      <c r="EX22" s="11">
        <v>698950247</v>
      </c>
      <c r="EY22" s="11">
        <v>939695619</v>
      </c>
      <c r="EZ22" s="11">
        <v>19402484</v>
      </c>
      <c r="FA22" s="11">
        <v>37864862</v>
      </c>
      <c r="FB22" s="11">
        <v>155224908</v>
      </c>
      <c r="FC22" s="11">
        <v>217724406</v>
      </c>
      <c r="FD22" s="11">
        <v>49807350</v>
      </c>
      <c r="FE22" s="11">
        <v>68009814</v>
      </c>
      <c r="FF22" s="11">
        <v>267302047</v>
      </c>
      <c r="FG22" s="11">
        <v>367267583</v>
      </c>
      <c r="FH22" s="5" t="s">
        <v>19</v>
      </c>
      <c r="FI22" s="11">
        <v>1440648</v>
      </c>
      <c r="FJ22" s="11">
        <v>42907785</v>
      </c>
      <c r="FK22" s="11">
        <v>17097912</v>
      </c>
      <c r="FL22" s="11">
        <v>28225337</v>
      </c>
      <c r="FM22" s="11">
        <v>59548</v>
      </c>
      <c r="FN22" s="11">
        <v>387180</v>
      </c>
      <c r="FO22" s="11">
        <v>2844049</v>
      </c>
      <c r="FP22" s="11">
        <v>3965812</v>
      </c>
      <c r="FQ22" s="11">
        <v>1199</v>
      </c>
      <c r="FR22" s="11">
        <v>38190</v>
      </c>
      <c r="FS22" s="11">
        <v>6694</v>
      </c>
      <c r="FT22" s="5" t="s">
        <v>19</v>
      </c>
      <c r="FU22" s="11">
        <v>4729569</v>
      </c>
      <c r="FV22" s="11">
        <v>28585897</v>
      </c>
      <c r="FW22" s="11">
        <v>39809112</v>
      </c>
      <c r="FX22" s="11">
        <v>165</v>
      </c>
      <c r="FY22" s="11">
        <v>10412</v>
      </c>
      <c r="FZ22" s="11">
        <v>10412</v>
      </c>
      <c r="GA22" s="11">
        <v>148781</v>
      </c>
      <c r="GB22" s="11">
        <v>10760783</v>
      </c>
      <c r="GC22" s="11">
        <v>8595</v>
      </c>
      <c r="GD22" s="11">
        <v>313905</v>
      </c>
      <c r="GE22" s="11">
        <v>53010</v>
      </c>
      <c r="GF22" s="11">
        <v>4181533</v>
      </c>
      <c r="GG22" s="11">
        <v>20570</v>
      </c>
      <c r="GH22" s="11">
        <v>1251955</v>
      </c>
      <c r="GI22" s="5" t="s">
        <v>19</v>
      </c>
      <c r="GJ22" s="11">
        <v>285140</v>
      </c>
      <c r="GK22" s="11">
        <v>106378709</v>
      </c>
      <c r="GL22" s="11">
        <v>17830</v>
      </c>
      <c r="GM22" s="11">
        <v>891450</v>
      </c>
      <c r="GN22" s="11">
        <v>267310</v>
      </c>
      <c r="GO22" s="11">
        <v>105487259</v>
      </c>
      <c r="GP22" s="11">
        <v>28409140</v>
      </c>
      <c r="GQ22" s="11">
        <v>50747576</v>
      </c>
      <c r="GR22" s="11">
        <v>326745719</v>
      </c>
      <c r="GS22" s="11">
        <v>396629503</v>
      </c>
      <c r="GT22" s="11">
        <v>450920</v>
      </c>
      <c r="GU22" s="11">
        <v>3069114</v>
      </c>
      <c r="GV22" s="11">
        <v>127862248</v>
      </c>
      <c r="GW22" s="11">
        <v>148163967</v>
      </c>
      <c r="GX22" s="5" t="s">
        <v>19</v>
      </c>
      <c r="GY22" s="11">
        <v>25017355</v>
      </c>
      <c r="GZ22" s="11">
        <v>42924190</v>
      </c>
      <c r="HA22" s="11">
        <v>178401739</v>
      </c>
      <c r="HB22" s="11">
        <v>222888467</v>
      </c>
      <c r="HC22" s="11">
        <v>2940865</v>
      </c>
      <c r="HD22" s="11">
        <v>4754272</v>
      </c>
      <c r="HE22" s="11">
        <v>20481732</v>
      </c>
      <c r="HF22" s="11">
        <v>25577069</v>
      </c>
      <c r="HG22" s="11">
        <v>15100345</v>
      </c>
      <c r="HH22" s="11">
        <v>23744042</v>
      </c>
      <c r="HI22" s="11">
        <v>62594276</v>
      </c>
      <c r="HJ22" s="11">
        <v>78180005</v>
      </c>
      <c r="HK22" s="5" t="s">
        <v>19</v>
      </c>
      <c r="HL22" s="11">
        <v>343412</v>
      </c>
      <c r="HM22" s="11">
        <v>5479893</v>
      </c>
      <c r="HN22" s="11">
        <v>2096708</v>
      </c>
      <c r="HO22" s="11">
        <v>3520696</v>
      </c>
      <c r="HP22" s="11">
        <v>9368</v>
      </c>
      <c r="HQ22" s="11">
        <v>57854</v>
      </c>
      <c r="HR22" s="11">
        <v>481743</v>
      </c>
      <c r="HS22" s="11">
        <v>602179</v>
      </c>
      <c r="HT22" s="11">
        <v>8450285</v>
      </c>
      <c r="HU22" s="11">
        <v>18978182</v>
      </c>
      <c r="HV22" s="11">
        <v>187495499</v>
      </c>
      <c r="HW22" s="11">
        <v>215752573</v>
      </c>
      <c r="HX22" s="5" t="s">
        <v>19</v>
      </c>
      <c r="HY22" s="11">
        <v>191612</v>
      </c>
      <c r="HZ22" s="11">
        <v>2789846</v>
      </c>
      <c r="IA22" s="11">
        <v>89870400</v>
      </c>
      <c r="IB22" s="11">
        <v>96982348</v>
      </c>
      <c r="IC22" s="11">
        <v>7213238</v>
      </c>
      <c r="ID22" s="11">
        <v>13702906</v>
      </c>
      <c r="IE22" s="11">
        <v>84456056</v>
      </c>
      <c r="IF22" s="11">
        <v>102526756</v>
      </c>
      <c r="IG22" s="11">
        <v>1045435</v>
      </c>
      <c r="IH22" s="11">
        <v>2485430</v>
      </c>
      <c r="II22" s="11">
        <v>13169042</v>
      </c>
      <c r="IJ22" s="11">
        <v>16243469</v>
      </c>
      <c r="IK22" s="5" t="s">
        <v>19</v>
      </c>
      <c r="IL22" s="11">
        <v>3939339</v>
      </c>
      <c r="IM22" s="11">
        <v>5309858</v>
      </c>
      <c r="IN22" s="11">
        <v>41416516</v>
      </c>
      <c r="IO22" s="11">
        <v>51180539</v>
      </c>
      <c r="IP22" s="11">
        <v>182319</v>
      </c>
      <c r="IQ22" s="11">
        <v>7041153</v>
      </c>
      <c r="IR22" s="11">
        <v>2916795</v>
      </c>
      <c r="IS22" s="11">
        <v>4796710</v>
      </c>
      <c r="IT22" s="11">
        <v>4345</v>
      </c>
      <c r="IU22" s="11">
        <v>34579</v>
      </c>
      <c r="IV22" s="11">
        <v>304616</v>
      </c>
      <c r="IW22" s="11">
        <v>349293</v>
      </c>
      <c r="IX22" s="5" t="s">
        <v>19</v>
      </c>
      <c r="IY22" s="14">
        <v>1526306</v>
      </c>
      <c r="IZ22" s="14">
        <v>3106871</v>
      </c>
      <c r="JA22" s="14">
        <v>29830559</v>
      </c>
      <c r="JB22" s="14">
        <v>37911978</v>
      </c>
      <c r="JC22" s="14">
        <v>31915</v>
      </c>
      <c r="JD22" s="14">
        <v>373272</v>
      </c>
      <c r="JE22" s="11">
        <v>14458224</v>
      </c>
      <c r="JF22" s="11">
        <v>16477721</v>
      </c>
      <c r="JG22" s="11">
        <v>1262936</v>
      </c>
      <c r="JH22" s="11">
        <v>2220143</v>
      </c>
      <c r="JI22" s="11">
        <v>13262906</v>
      </c>
      <c r="JJ22" s="11">
        <v>18428490</v>
      </c>
      <c r="JK22" s="5" t="s">
        <v>19</v>
      </c>
      <c r="JL22" s="11">
        <v>231455</v>
      </c>
      <c r="JM22" s="11">
        <v>513456</v>
      </c>
      <c r="JN22" s="11">
        <v>2109428</v>
      </c>
      <c r="JO22" s="11">
        <v>3005766</v>
      </c>
      <c r="JP22" s="11">
        <v>670230</v>
      </c>
      <c r="JQ22" s="11">
        <v>872205</v>
      </c>
      <c r="JR22" s="11">
        <v>6271283</v>
      </c>
      <c r="JS22" s="11">
        <v>8897696</v>
      </c>
      <c r="JT22" s="11">
        <v>30343</v>
      </c>
      <c r="JU22" s="11">
        <v>884033</v>
      </c>
      <c r="JV22" s="11">
        <v>369771</v>
      </c>
      <c r="JW22" s="11">
        <v>604200</v>
      </c>
      <c r="JX22" s="11">
        <v>649</v>
      </c>
      <c r="JY22" s="11">
        <v>5241</v>
      </c>
      <c r="JZ22" s="11">
        <v>38741</v>
      </c>
      <c r="KA22" s="11">
        <v>51251</v>
      </c>
    </row>
    <row r="23" spans="1:287" s="22" customFormat="1" ht="9" customHeight="1" x14ac:dyDescent="0.15">
      <c r="A23" s="3"/>
      <c r="B23" s="11"/>
      <c r="C23" s="11"/>
      <c r="D23" s="11"/>
      <c r="E23" s="11"/>
      <c r="F23" s="11"/>
      <c r="G23" s="11"/>
      <c r="H23" s="11"/>
      <c r="I23" s="11"/>
      <c r="J23" s="11"/>
      <c r="K23" s="11"/>
      <c r="L23" s="11"/>
      <c r="M23" s="11"/>
      <c r="N23" s="11"/>
      <c r="O23" s="3"/>
      <c r="P23" s="11"/>
      <c r="Q23" s="11"/>
      <c r="R23" s="11"/>
      <c r="S23" s="11"/>
      <c r="T23" s="11"/>
      <c r="U23" s="11"/>
      <c r="V23" s="11"/>
      <c r="W23" s="11"/>
      <c r="X23" s="11"/>
      <c r="Y23" s="11"/>
      <c r="Z23" s="11"/>
      <c r="AA23" s="11"/>
      <c r="AB23" s="11"/>
      <c r="AC23" s="11"/>
      <c r="AD23" s="3"/>
      <c r="AE23" s="11"/>
      <c r="AF23" s="11"/>
      <c r="AG23" s="11"/>
      <c r="AH23" s="11"/>
      <c r="AI23" s="11"/>
      <c r="AJ23" s="11"/>
      <c r="AK23" s="11"/>
      <c r="AL23" s="11"/>
      <c r="AM23" s="11"/>
      <c r="AN23" s="11"/>
      <c r="AO23" s="11"/>
      <c r="AP23" s="11"/>
      <c r="AQ23" s="11"/>
      <c r="AR23" s="11"/>
      <c r="AS23" s="11"/>
      <c r="AT23" s="11"/>
      <c r="AU23" s="11"/>
      <c r="AV23" s="3"/>
      <c r="AW23" s="11"/>
      <c r="AX23" s="11"/>
      <c r="AY23" s="11"/>
      <c r="AZ23" s="11"/>
      <c r="BA23" s="11"/>
      <c r="BB23" s="11"/>
      <c r="BC23" s="11"/>
      <c r="BD23" s="11"/>
      <c r="BE23" s="11"/>
      <c r="BF23" s="11"/>
      <c r="BG23" s="11"/>
      <c r="BH23" s="11"/>
      <c r="BI23" s="11"/>
      <c r="BJ23" s="11"/>
      <c r="BK23" s="11"/>
      <c r="BL23" s="3"/>
      <c r="BM23" s="11"/>
      <c r="BN23" s="11"/>
      <c r="BO23" s="11"/>
      <c r="BP23" s="11"/>
      <c r="BQ23" s="11"/>
      <c r="BR23" s="11"/>
      <c r="BS23" s="11"/>
      <c r="BT23" s="11"/>
      <c r="BU23" s="11"/>
      <c r="CB23" s="3"/>
      <c r="CC23" s="11"/>
      <c r="CD23" s="11"/>
      <c r="CE23" s="11"/>
      <c r="CF23" s="11"/>
      <c r="CG23" s="11"/>
      <c r="CH23" s="11"/>
      <c r="CI23" s="11"/>
      <c r="CJ23" s="11"/>
      <c r="CK23" s="11"/>
      <c r="CL23" s="11"/>
      <c r="CM23" s="11"/>
      <c r="CN23" s="11"/>
      <c r="CO23" s="3"/>
      <c r="CP23" s="11"/>
      <c r="CQ23" s="11"/>
      <c r="CR23" s="11"/>
      <c r="CS23" s="11"/>
      <c r="CT23" s="11"/>
      <c r="CU23" s="11"/>
      <c r="CV23" s="11"/>
      <c r="CW23" s="11"/>
      <c r="CX23" s="11"/>
      <c r="CY23" s="11"/>
      <c r="CZ23" s="11"/>
      <c r="DA23" s="11"/>
      <c r="DB23" s="3"/>
      <c r="DC23" s="11"/>
      <c r="DD23" s="11"/>
      <c r="DE23" s="11"/>
      <c r="DF23" s="11"/>
      <c r="DG23" s="11"/>
      <c r="DH23" s="11"/>
      <c r="DI23" s="11"/>
      <c r="DJ23" s="11"/>
      <c r="DK23" s="11"/>
      <c r="DL23" s="11"/>
      <c r="DM23" s="11"/>
      <c r="DN23" s="11"/>
      <c r="DO23" s="11"/>
      <c r="DP23" s="3"/>
      <c r="DQ23" s="11"/>
      <c r="DR23" s="11"/>
      <c r="DS23" s="11"/>
      <c r="DT23" s="11"/>
      <c r="DU23" s="11"/>
      <c r="DV23" s="11"/>
      <c r="DW23" s="11"/>
      <c r="DX23" s="11"/>
      <c r="DY23" s="11"/>
      <c r="DZ23" s="11"/>
      <c r="EA23" s="11"/>
      <c r="EB23" s="11"/>
      <c r="EC23" s="11"/>
      <c r="ED23" s="11"/>
      <c r="EE23" s="3"/>
      <c r="EF23" s="11"/>
      <c r="EG23" s="11"/>
      <c r="EH23" s="11"/>
      <c r="EI23" s="11"/>
      <c r="EJ23" s="11"/>
      <c r="EK23" s="11"/>
      <c r="EL23" s="11"/>
      <c r="EM23" s="11"/>
      <c r="EN23" s="11"/>
      <c r="EO23" s="11"/>
      <c r="EP23" s="11"/>
      <c r="EQ23" s="11"/>
      <c r="ER23" s="11"/>
      <c r="ES23" s="11"/>
      <c r="ET23" s="11"/>
      <c r="EU23" s="3"/>
      <c r="EV23" s="11"/>
      <c r="EW23" s="11"/>
      <c r="EX23" s="11"/>
      <c r="EY23" s="11"/>
      <c r="EZ23" s="11"/>
      <c r="FA23" s="11"/>
      <c r="FB23" s="11"/>
      <c r="FC23" s="11"/>
      <c r="FD23" s="11"/>
      <c r="FE23" s="11"/>
      <c r="FF23" s="11"/>
      <c r="FG23" s="11"/>
      <c r="FH23" s="3"/>
      <c r="FI23" s="11"/>
      <c r="FJ23" s="11"/>
      <c r="FK23" s="11"/>
      <c r="FL23" s="11"/>
      <c r="FM23" s="11"/>
      <c r="FN23" s="11"/>
      <c r="FO23" s="11"/>
      <c r="FP23" s="11"/>
      <c r="FQ23" s="11"/>
      <c r="FR23" s="11"/>
      <c r="FS23" s="11"/>
      <c r="FT23" s="3"/>
      <c r="FU23" s="11"/>
      <c r="FV23" s="11"/>
      <c r="FW23" s="11"/>
      <c r="FX23" s="11"/>
      <c r="FY23" s="11"/>
      <c r="FZ23" s="11"/>
      <c r="GA23" s="11"/>
      <c r="GB23" s="11"/>
      <c r="GC23" s="11"/>
      <c r="GD23" s="11"/>
      <c r="GE23" s="11"/>
      <c r="GF23" s="11"/>
      <c r="GG23" s="11"/>
      <c r="GH23" s="11"/>
      <c r="GI23" s="3"/>
      <c r="GJ23" s="11"/>
      <c r="GK23" s="11"/>
      <c r="GL23" s="11"/>
      <c r="GM23" s="11"/>
      <c r="GN23" s="11"/>
      <c r="GO23" s="11"/>
      <c r="GP23" s="11"/>
      <c r="GQ23" s="11"/>
      <c r="GR23" s="11"/>
      <c r="GS23" s="11"/>
      <c r="GT23" s="11"/>
      <c r="GU23" s="11"/>
      <c r="GV23" s="11"/>
      <c r="GW23" s="11"/>
      <c r="GX23" s="3"/>
      <c r="GY23" s="11"/>
      <c r="GZ23" s="11"/>
      <c r="HA23" s="11"/>
      <c r="HB23" s="11"/>
      <c r="HC23" s="11"/>
      <c r="HD23" s="11"/>
      <c r="HE23" s="11"/>
      <c r="HF23" s="11"/>
      <c r="HG23" s="11"/>
      <c r="HH23" s="11"/>
      <c r="HI23" s="11"/>
      <c r="HJ23" s="11"/>
      <c r="HK23" s="3"/>
      <c r="HL23" s="11"/>
      <c r="HM23" s="11"/>
      <c r="HN23" s="11"/>
      <c r="HO23" s="11"/>
      <c r="HP23" s="11"/>
      <c r="HQ23" s="11"/>
      <c r="HR23" s="11"/>
      <c r="HS23" s="11"/>
      <c r="HT23" s="11"/>
      <c r="HU23" s="11"/>
      <c r="HV23" s="11"/>
      <c r="HW23" s="11"/>
      <c r="HX23" s="3"/>
      <c r="HY23" s="11"/>
      <c r="HZ23" s="11"/>
      <c r="IA23" s="11"/>
      <c r="IB23" s="11"/>
      <c r="IC23" s="11"/>
      <c r="ID23" s="11"/>
      <c r="IE23" s="11"/>
      <c r="IF23" s="11"/>
      <c r="IG23" s="11"/>
      <c r="IH23" s="11"/>
      <c r="II23" s="11"/>
      <c r="IJ23" s="11"/>
      <c r="IK23" s="3"/>
      <c r="IL23" s="11"/>
      <c r="IM23" s="11"/>
      <c r="IN23" s="11"/>
      <c r="IO23" s="11"/>
      <c r="IP23" s="11"/>
      <c r="IQ23" s="11"/>
      <c r="IR23" s="11"/>
      <c r="IS23" s="11"/>
      <c r="IT23" s="11"/>
      <c r="IU23" s="11"/>
      <c r="IV23" s="11"/>
      <c r="IW23" s="11"/>
      <c r="IX23" s="3"/>
      <c r="IY23" s="14"/>
      <c r="IZ23" s="14"/>
      <c r="JA23" s="14"/>
      <c r="JB23" s="14"/>
      <c r="JC23" s="14"/>
      <c r="JD23" s="14"/>
      <c r="JE23" s="11"/>
      <c r="JF23" s="11"/>
      <c r="JG23" s="11"/>
      <c r="JH23" s="11"/>
      <c r="JI23" s="11"/>
      <c r="JJ23" s="11"/>
      <c r="JK23" s="3"/>
      <c r="JL23" s="11"/>
      <c r="JM23" s="11"/>
      <c r="JN23" s="11"/>
      <c r="JO23" s="11"/>
      <c r="JP23" s="11"/>
      <c r="JQ23" s="11"/>
      <c r="JR23" s="11"/>
      <c r="JS23" s="11"/>
      <c r="JT23" s="11"/>
      <c r="JU23" s="11"/>
      <c r="JV23" s="11"/>
      <c r="JW23" s="11"/>
      <c r="JX23" s="11"/>
      <c r="JY23" s="11"/>
      <c r="JZ23" s="11"/>
      <c r="KA23" s="11"/>
    </row>
    <row r="24" spans="1:287" s="22" customFormat="1" ht="11.25" customHeight="1" x14ac:dyDescent="0.15">
      <c r="A24" s="5" t="s">
        <v>20</v>
      </c>
      <c r="B24" s="11">
        <v>385474524</v>
      </c>
      <c r="C24" s="11">
        <v>4584653243</v>
      </c>
      <c r="D24" s="11">
        <v>383975607</v>
      </c>
      <c r="E24" s="11">
        <v>4196279324</v>
      </c>
      <c r="F24" s="11">
        <v>5451467439</v>
      </c>
      <c r="G24" s="11">
        <v>1498917</v>
      </c>
      <c r="H24" s="11">
        <v>388373918</v>
      </c>
      <c r="I24" s="11">
        <v>256880009</v>
      </c>
      <c r="J24" s="11">
        <v>455976497</v>
      </c>
      <c r="K24" s="11">
        <v>3351293398</v>
      </c>
      <c r="L24" s="11">
        <v>4342829375</v>
      </c>
      <c r="M24" s="11">
        <v>3483702</v>
      </c>
      <c r="N24" s="11">
        <v>37148339</v>
      </c>
      <c r="O24" s="5" t="s">
        <v>20</v>
      </c>
      <c r="P24" s="11">
        <v>1293528969</v>
      </c>
      <c r="Q24" s="11">
        <v>1521641097</v>
      </c>
      <c r="R24" s="11">
        <v>205806733</v>
      </c>
      <c r="S24" s="11">
        <v>321265076</v>
      </c>
      <c r="T24" s="11">
        <v>1632295314</v>
      </c>
      <c r="U24" s="11">
        <v>2221019476</v>
      </c>
      <c r="V24" s="11">
        <v>47589574</v>
      </c>
      <c r="W24" s="11">
        <v>97563082</v>
      </c>
      <c r="X24" s="11">
        <v>425469115</v>
      </c>
      <c r="Y24" s="11">
        <v>600168802</v>
      </c>
      <c r="Z24" s="11">
        <v>112307017</v>
      </c>
      <c r="AA24" s="11">
        <v>146386648</v>
      </c>
      <c r="AB24" s="11">
        <v>677004882</v>
      </c>
      <c r="AC24" s="11">
        <v>939722721</v>
      </c>
      <c r="AD24" s="5" t="s">
        <v>20</v>
      </c>
      <c r="AE24" s="11">
        <v>3107215</v>
      </c>
      <c r="AF24" s="11">
        <v>86303720</v>
      </c>
      <c r="AG24" s="11">
        <v>34883456</v>
      </c>
      <c r="AH24" s="11">
        <v>57280431</v>
      </c>
      <c r="AI24" s="11">
        <v>85769</v>
      </c>
      <c r="AJ24" s="11">
        <v>568474</v>
      </c>
      <c r="AK24" s="11">
        <v>4321052</v>
      </c>
      <c r="AL24" s="11">
        <v>5952076</v>
      </c>
      <c r="AM24" s="11">
        <v>2542</v>
      </c>
      <c r="AN24" s="11">
        <v>80257</v>
      </c>
      <c r="AO24" s="11">
        <v>13735</v>
      </c>
      <c r="AP24" s="11">
        <v>13926860</v>
      </c>
      <c r="AQ24" s="11">
        <v>75073102</v>
      </c>
      <c r="AR24" s="11">
        <v>105665427</v>
      </c>
      <c r="AS24" s="11">
        <v>229</v>
      </c>
      <c r="AT24" s="11">
        <v>17409</v>
      </c>
      <c r="AU24" s="11">
        <v>17409</v>
      </c>
      <c r="AV24" s="5" t="s">
        <v>20</v>
      </c>
      <c r="AW24" s="11">
        <v>292180</v>
      </c>
      <c r="AX24" s="11">
        <v>23025495</v>
      </c>
      <c r="AY24" s="11">
        <v>20890</v>
      </c>
      <c r="AZ24" s="11">
        <v>801386</v>
      </c>
      <c r="BA24" s="11">
        <v>82074</v>
      </c>
      <c r="BB24" s="11">
        <v>5993123</v>
      </c>
      <c r="BC24" s="11">
        <v>54919</v>
      </c>
      <c r="BD24" s="11">
        <v>3792387</v>
      </c>
      <c r="BE24" s="11">
        <v>924770</v>
      </c>
      <c r="BF24" s="11">
        <v>30160060</v>
      </c>
      <c r="BG24" s="11">
        <v>165886665</v>
      </c>
      <c r="BH24" s="11">
        <v>44144</v>
      </c>
      <c r="BI24" s="11">
        <v>2205708</v>
      </c>
      <c r="BJ24" s="11">
        <v>414363</v>
      </c>
      <c r="BK24" s="11">
        <v>173706009</v>
      </c>
      <c r="BL24" s="5" t="s">
        <v>20</v>
      </c>
      <c r="BM24" s="11">
        <v>115640</v>
      </c>
      <c r="BN24" s="11">
        <v>9500249</v>
      </c>
      <c r="BO24" s="11">
        <v>46575536</v>
      </c>
      <c r="BP24" s="11">
        <v>191225</v>
      </c>
      <c r="BQ24" s="11">
        <v>9533847</v>
      </c>
      <c r="BR24" s="11">
        <v>131849</v>
      </c>
      <c r="BS24" s="11">
        <v>10523398</v>
      </c>
      <c r="BT24" s="11">
        <v>44</v>
      </c>
      <c r="BU24" s="11">
        <v>2655</v>
      </c>
      <c r="BV24" s="11">
        <v>773137</v>
      </c>
      <c r="BW24" s="11">
        <v>53669636</v>
      </c>
      <c r="BX24" s="11">
        <v>504295</v>
      </c>
      <c r="BY24" s="11">
        <v>33360727</v>
      </c>
      <c r="BZ24" s="11">
        <v>268842</v>
      </c>
      <c r="CA24" s="11">
        <v>20308909</v>
      </c>
      <c r="CB24" s="5" t="s">
        <v>20</v>
      </c>
      <c r="CC24" s="11">
        <v>131578422</v>
      </c>
      <c r="CD24" s="11">
        <v>227908833</v>
      </c>
      <c r="CE24" s="11">
        <v>1696189904</v>
      </c>
      <c r="CF24" s="11">
        <v>2241276544</v>
      </c>
      <c r="CG24" s="11">
        <v>1592253</v>
      </c>
      <c r="CH24" s="11">
        <v>15971970</v>
      </c>
      <c r="CI24" s="11">
        <v>619103663</v>
      </c>
      <c r="CJ24" s="11">
        <v>734360370</v>
      </c>
      <c r="CK24" s="11">
        <v>103496507</v>
      </c>
      <c r="CL24" s="11">
        <v>155226689</v>
      </c>
      <c r="CM24" s="11">
        <v>826488857</v>
      </c>
      <c r="CN24" s="11">
        <v>1149568903</v>
      </c>
      <c r="CO24" s="5" t="s">
        <v>20</v>
      </c>
      <c r="CP24" s="11">
        <v>26489662</v>
      </c>
      <c r="CQ24" s="11">
        <v>56710174</v>
      </c>
      <c r="CR24" s="11">
        <v>250597384</v>
      </c>
      <c r="CS24" s="11">
        <v>357347271</v>
      </c>
      <c r="CT24" s="11">
        <v>55040934</v>
      </c>
      <c r="CU24" s="11">
        <v>68048849</v>
      </c>
      <c r="CV24" s="11">
        <v>347385315</v>
      </c>
      <c r="CW24" s="11">
        <v>492999754</v>
      </c>
      <c r="CX24" s="11">
        <v>1462663</v>
      </c>
      <c r="CY24" s="11">
        <v>36468526</v>
      </c>
      <c r="CZ24" s="11">
        <v>14850370</v>
      </c>
      <c r="DA24" s="11">
        <v>24296311</v>
      </c>
      <c r="DB24" s="5" t="s">
        <v>20</v>
      </c>
      <c r="DC24" s="11">
        <v>13261</v>
      </c>
      <c r="DD24" s="11">
        <v>93107</v>
      </c>
      <c r="DE24" s="11">
        <v>683701</v>
      </c>
      <c r="DF24" s="11">
        <v>973343</v>
      </c>
      <c r="DG24" s="11">
        <v>1278</v>
      </c>
      <c r="DH24" s="11">
        <v>37514</v>
      </c>
      <c r="DI24" s="11">
        <v>5939</v>
      </c>
      <c r="DJ24" s="11">
        <v>9049812</v>
      </c>
      <c r="DK24" s="11">
        <v>46211841</v>
      </c>
      <c r="DL24" s="11">
        <v>65448295</v>
      </c>
      <c r="DM24" s="11">
        <v>92</v>
      </c>
      <c r="DN24" s="11">
        <v>8428</v>
      </c>
      <c r="DO24" s="11">
        <v>8428</v>
      </c>
      <c r="DP24" s="5" t="s">
        <v>20</v>
      </c>
      <c r="DQ24" s="11">
        <v>166610</v>
      </c>
      <c r="DR24" s="11">
        <v>14224696</v>
      </c>
      <c r="DS24" s="11">
        <v>12539</v>
      </c>
      <c r="DT24" s="11">
        <v>499445</v>
      </c>
      <c r="DU24" s="11">
        <v>35601</v>
      </c>
      <c r="DV24" s="11">
        <v>2513285</v>
      </c>
      <c r="DW24" s="11">
        <v>32842</v>
      </c>
      <c r="DX24" s="11">
        <v>2428250</v>
      </c>
      <c r="DY24" s="11">
        <v>1201604</v>
      </c>
      <c r="DZ24" s="11">
        <v>39660309</v>
      </c>
      <c r="EA24" s="11">
        <v>270407457</v>
      </c>
      <c r="EB24" s="11">
        <v>924770</v>
      </c>
      <c r="EC24" s="11">
        <v>30160060</v>
      </c>
      <c r="ED24" s="11">
        <v>165886665</v>
      </c>
      <c r="EE24" s="5" t="s">
        <v>20</v>
      </c>
      <c r="EF24" s="11">
        <v>26059</v>
      </c>
      <c r="EG24" s="11">
        <v>1301458</v>
      </c>
      <c r="EH24" s="11">
        <v>135135</v>
      </c>
      <c r="EI24" s="11">
        <v>56643799</v>
      </c>
      <c r="EJ24" s="11">
        <v>115640</v>
      </c>
      <c r="EK24" s="11">
        <v>9500249</v>
      </c>
      <c r="EL24" s="11">
        <v>46575536</v>
      </c>
      <c r="EM24" s="11">
        <v>115705047</v>
      </c>
      <c r="EN24" s="11">
        <v>206893522</v>
      </c>
      <c r="EO24" s="11">
        <v>1436556216</v>
      </c>
      <c r="EP24" s="11">
        <v>1847533298</v>
      </c>
      <c r="EQ24" s="11">
        <v>1674783</v>
      </c>
      <c r="ER24" s="11">
        <v>18171585</v>
      </c>
      <c r="ES24" s="11">
        <v>567673242</v>
      </c>
      <c r="ET24" s="11">
        <v>671709033</v>
      </c>
      <c r="EU24" s="5" t="s">
        <v>20</v>
      </c>
      <c r="EV24" s="11">
        <v>94225412</v>
      </c>
      <c r="EW24" s="11">
        <v>150832847</v>
      </c>
      <c r="EX24" s="11">
        <v>709268074</v>
      </c>
      <c r="EY24" s="11">
        <v>952234536</v>
      </c>
      <c r="EZ24" s="11">
        <v>19804852</v>
      </c>
      <c r="FA24" s="11">
        <v>37889090</v>
      </c>
      <c r="FB24" s="11">
        <v>159614900</v>
      </c>
      <c r="FC24" s="11">
        <v>223589728</v>
      </c>
      <c r="FD24" s="11">
        <v>52607041</v>
      </c>
      <c r="FE24" s="11">
        <v>72153602</v>
      </c>
      <c r="FF24" s="11">
        <v>282691607</v>
      </c>
      <c r="FG24" s="11">
        <v>387640982</v>
      </c>
      <c r="FH24" s="5" t="s">
        <v>20</v>
      </c>
      <c r="FI24" s="11">
        <v>1438238</v>
      </c>
      <c r="FJ24" s="11">
        <v>42309664</v>
      </c>
      <c r="FK24" s="11">
        <v>16895071</v>
      </c>
      <c r="FL24" s="11">
        <v>27848313</v>
      </c>
      <c r="FM24" s="11">
        <v>67096</v>
      </c>
      <c r="FN24" s="11">
        <v>434026</v>
      </c>
      <c r="FO24" s="11">
        <v>3269313</v>
      </c>
      <c r="FP24" s="11">
        <v>4548379</v>
      </c>
      <c r="FQ24" s="11">
        <v>1264</v>
      </c>
      <c r="FR24" s="11">
        <v>42743</v>
      </c>
      <c r="FS24" s="11">
        <v>7796</v>
      </c>
      <c r="FT24" s="5" t="s">
        <v>20</v>
      </c>
      <c r="FU24" s="11">
        <v>4877048</v>
      </c>
      <c r="FV24" s="11">
        <v>28861261</v>
      </c>
      <c r="FW24" s="11">
        <v>40217132</v>
      </c>
      <c r="FX24" s="11">
        <v>137</v>
      </c>
      <c r="FY24" s="11">
        <v>8981</v>
      </c>
      <c r="FZ24" s="11">
        <v>8981</v>
      </c>
      <c r="GA24" s="11">
        <v>125570</v>
      </c>
      <c r="GB24" s="11">
        <v>8800799</v>
      </c>
      <c r="GC24" s="11">
        <v>8351</v>
      </c>
      <c r="GD24" s="11">
        <v>301941</v>
      </c>
      <c r="GE24" s="11">
        <v>46473</v>
      </c>
      <c r="GF24" s="11">
        <v>3479838</v>
      </c>
      <c r="GG24" s="11">
        <v>22077</v>
      </c>
      <c r="GH24" s="11">
        <v>1364138</v>
      </c>
      <c r="GI24" s="5" t="s">
        <v>20</v>
      </c>
      <c r="GJ24" s="11">
        <v>297313</v>
      </c>
      <c r="GK24" s="11">
        <v>117966461</v>
      </c>
      <c r="GL24" s="11">
        <v>18085</v>
      </c>
      <c r="GM24" s="11">
        <v>904250</v>
      </c>
      <c r="GN24" s="11">
        <v>279228</v>
      </c>
      <c r="GO24" s="11">
        <v>117062211</v>
      </c>
      <c r="GP24" s="11">
        <v>29940335</v>
      </c>
      <c r="GQ24" s="11">
        <v>53951251</v>
      </c>
      <c r="GR24" s="11">
        <v>358604828</v>
      </c>
      <c r="GS24" s="11">
        <v>433535506</v>
      </c>
      <c r="GT24" s="11">
        <v>459279</v>
      </c>
      <c r="GU24" s="11">
        <v>3096541</v>
      </c>
      <c r="GV24" s="11">
        <v>146370450</v>
      </c>
      <c r="GW24" s="11">
        <v>168423480</v>
      </c>
      <c r="GX24" s="5" t="s">
        <v>20</v>
      </c>
      <c r="GY24" s="11">
        <v>26471969</v>
      </c>
      <c r="GZ24" s="11">
        <v>46099227</v>
      </c>
      <c r="HA24" s="11">
        <v>189893513</v>
      </c>
      <c r="HB24" s="11">
        <v>237218644</v>
      </c>
      <c r="HC24" s="11">
        <v>3009087</v>
      </c>
      <c r="HD24" s="11">
        <v>4755483</v>
      </c>
      <c r="HE24" s="11">
        <v>22340864</v>
      </c>
      <c r="HF24" s="11">
        <v>27893382</v>
      </c>
      <c r="HG24" s="11">
        <v>16563759</v>
      </c>
      <c r="HH24" s="11">
        <v>26349708</v>
      </c>
      <c r="HI24" s="11">
        <v>69920374</v>
      </c>
      <c r="HJ24" s="11">
        <v>87329769</v>
      </c>
      <c r="HK24" s="5" t="s">
        <v>20</v>
      </c>
      <c r="HL24" s="11">
        <v>349106</v>
      </c>
      <c r="HM24" s="11">
        <v>5490967</v>
      </c>
      <c r="HN24" s="11">
        <v>2106035</v>
      </c>
      <c r="HO24" s="11">
        <v>3531575</v>
      </c>
      <c r="HP24" s="11">
        <v>11163</v>
      </c>
      <c r="HQ24" s="11">
        <v>67627</v>
      </c>
      <c r="HR24" s="11">
        <v>605317</v>
      </c>
      <c r="HS24" s="11">
        <v>756629</v>
      </c>
      <c r="HT24" s="11">
        <v>8153882</v>
      </c>
      <c r="HU24" s="11">
        <v>18248013</v>
      </c>
      <c r="HV24" s="11">
        <v>189266203</v>
      </c>
      <c r="HW24" s="11">
        <v>216945147</v>
      </c>
      <c r="HX24" s="5" t="s">
        <v>20</v>
      </c>
      <c r="HY24" s="11">
        <v>186975</v>
      </c>
      <c r="HZ24" s="11">
        <v>2665992</v>
      </c>
      <c r="IA24" s="11">
        <v>92609838</v>
      </c>
      <c r="IB24" s="11">
        <v>99558963</v>
      </c>
      <c r="IC24" s="11">
        <v>6903760</v>
      </c>
      <c r="ID24" s="11">
        <v>13119704</v>
      </c>
      <c r="IE24" s="11">
        <v>83498635</v>
      </c>
      <c r="IF24" s="11">
        <v>101143578</v>
      </c>
      <c r="IG24" s="11">
        <v>1063147</v>
      </c>
      <c r="IH24" s="11">
        <v>2462317</v>
      </c>
      <c r="II24" s="11">
        <v>13157731</v>
      </c>
      <c r="IJ24" s="11">
        <v>16242607</v>
      </c>
      <c r="IK24" s="5" t="s">
        <v>20</v>
      </c>
      <c r="IL24" s="11">
        <v>3989856</v>
      </c>
      <c r="IM24" s="11">
        <v>5318673</v>
      </c>
      <c r="IN24" s="11">
        <v>40806094</v>
      </c>
      <c r="IO24" s="11">
        <v>50402618</v>
      </c>
      <c r="IP24" s="11">
        <v>178108</v>
      </c>
      <c r="IQ24" s="11">
        <v>6721711</v>
      </c>
      <c r="IR24" s="11">
        <v>2801337</v>
      </c>
      <c r="IS24" s="11">
        <v>4586493</v>
      </c>
      <c r="IT24" s="11">
        <v>4708</v>
      </c>
      <c r="IU24" s="11">
        <v>36034</v>
      </c>
      <c r="IV24" s="11">
        <v>327713</v>
      </c>
      <c r="IW24" s="11">
        <v>375419</v>
      </c>
      <c r="IX24" s="5" t="s">
        <v>20</v>
      </c>
      <c r="IY24" s="14">
        <v>1442658</v>
      </c>
      <c r="IZ24" s="14">
        <v>2926129</v>
      </c>
      <c r="JA24" s="14">
        <v>29281074</v>
      </c>
      <c r="JB24" s="14">
        <v>37074387</v>
      </c>
      <c r="JC24" s="14">
        <v>29691</v>
      </c>
      <c r="JD24" s="14">
        <v>338792</v>
      </c>
      <c r="JE24" s="11">
        <v>14142226</v>
      </c>
      <c r="JF24" s="11">
        <v>16012731</v>
      </c>
      <c r="JG24" s="11">
        <v>1181054</v>
      </c>
      <c r="JH24" s="11">
        <v>2085836</v>
      </c>
      <c r="JI24" s="11">
        <v>13039748</v>
      </c>
      <c r="JJ24" s="11">
        <v>18072460</v>
      </c>
      <c r="JK24" s="5" t="s">
        <v>20</v>
      </c>
      <c r="JL24" s="11">
        <v>231913</v>
      </c>
      <c r="JM24" s="11">
        <v>501501</v>
      </c>
      <c r="JN24" s="11">
        <v>2099100</v>
      </c>
      <c r="JO24" s="11">
        <v>2989197</v>
      </c>
      <c r="JP24" s="11">
        <v>669186</v>
      </c>
      <c r="JQ24" s="11">
        <v>865524</v>
      </c>
      <c r="JR24" s="11">
        <v>6121866</v>
      </c>
      <c r="JS24" s="11">
        <v>8679367</v>
      </c>
      <c r="JT24" s="11">
        <v>28206</v>
      </c>
      <c r="JU24" s="11">
        <v>803819</v>
      </c>
      <c r="JV24" s="11">
        <v>336678</v>
      </c>
      <c r="JW24" s="11">
        <v>549314</v>
      </c>
      <c r="JX24" s="11">
        <v>704</v>
      </c>
      <c r="JY24" s="11">
        <v>5307</v>
      </c>
      <c r="JZ24" s="11">
        <v>40324</v>
      </c>
      <c r="KA24" s="11">
        <v>54935</v>
      </c>
    </row>
    <row r="25" spans="1:287" s="22" customFormat="1" ht="9" customHeight="1" x14ac:dyDescent="0.15">
      <c r="A25" s="6"/>
      <c r="B25" s="11"/>
      <c r="C25" s="11"/>
      <c r="D25" s="11"/>
      <c r="E25" s="11"/>
      <c r="F25" s="11"/>
      <c r="G25" s="11"/>
      <c r="H25" s="11"/>
      <c r="I25" s="11"/>
      <c r="J25" s="11"/>
      <c r="K25" s="11"/>
      <c r="L25" s="11"/>
      <c r="M25" s="11"/>
      <c r="N25" s="11"/>
      <c r="O25" s="6"/>
      <c r="P25" s="11"/>
      <c r="Q25" s="11"/>
      <c r="R25" s="11"/>
      <c r="S25" s="11"/>
      <c r="T25" s="11"/>
      <c r="U25" s="11"/>
      <c r="V25" s="11"/>
      <c r="W25" s="11"/>
      <c r="X25" s="11"/>
      <c r="Y25" s="11"/>
      <c r="Z25" s="11"/>
      <c r="AA25" s="11"/>
      <c r="AB25" s="11"/>
      <c r="AC25" s="11"/>
      <c r="AD25" s="6"/>
      <c r="AE25" s="11"/>
      <c r="AF25" s="11"/>
      <c r="AG25" s="11"/>
      <c r="AH25" s="11"/>
      <c r="AI25" s="11"/>
      <c r="AJ25" s="11"/>
      <c r="AK25" s="11"/>
      <c r="AL25" s="11"/>
      <c r="AM25" s="11"/>
      <c r="AN25" s="11"/>
      <c r="AO25" s="11"/>
      <c r="AP25" s="11"/>
      <c r="AQ25" s="11"/>
      <c r="AR25" s="11"/>
      <c r="AS25" s="11"/>
      <c r="AT25" s="11"/>
      <c r="AU25" s="11"/>
      <c r="AV25" s="6"/>
      <c r="AW25" s="11"/>
      <c r="AX25" s="11"/>
      <c r="AY25" s="11"/>
      <c r="AZ25" s="11"/>
      <c r="BA25" s="11"/>
      <c r="BB25" s="11"/>
      <c r="BC25" s="11"/>
      <c r="BD25" s="11"/>
      <c r="BE25" s="11"/>
      <c r="BF25" s="11"/>
      <c r="BG25" s="11"/>
      <c r="BH25" s="11"/>
      <c r="BI25" s="11"/>
      <c r="BJ25" s="11"/>
      <c r="BK25" s="11"/>
      <c r="BL25" s="6"/>
      <c r="BM25" s="11"/>
      <c r="BN25" s="11"/>
      <c r="BO25" s="11"/>
      <c r="BP25" s="11"/>
      <c r="BQ25" s="11"/>
      <c r="BR25" s="11"/>
      <c r="BS25" s="11"/>
      <c r="BT25" s="11"/>
      <c r="BU25" s="11"/>
      <c r="CB25" s="6"/>
      <c r="CC25" s="11"/>
      <c r="CD25" s="11"/>
      <c r="CE25" s="11"/>
      <c r="CF25" s="11"/>
      <c r="CG25" s="11"/>
      <c r="CH25" s="11"/>
      <c r="CI25" s="11"/>
      <c r="CJ25" s="11"/>
      <c r="CK25" s="11"/>
      <c r="CL25" s="11"/>
      <c r="CM25" s="11"/>
      <c r="CN25" s="11"/>
      <c r="CO25" s="6"/>
      <c r="CP25" s="11"/>
      <c r="CQ25" s="11"/>
      <c r="CR25" s="11"/>
      <c r="CS25" s="11"/>
      <c r="CT25" s="11"/>
      <c r="CU25" s="11"/>
      <c r="CV25" s="11"/>
      <c r="CW25" s="11"/>
      <c r="CX25" s="11"/>
      <c r="CY25" s="11"/>
      <c r="CZ25" s="11"/>
      <c r="DA25" s="11"/>
      <c r="DB25" s="6"/>
      <c r="DC25" s="11"/>
      <c r="DD25" s="11"/>
      <c r="DE25" s="11"/>
      <c r="DF25" s="11"/>
      <c r="DG25" s="11"/>
      <c r="DH25" s="11"/>
      <c r="DI25" s="11"/>
      <c r="DJ25" s="11"/>
      <c r="DK25" s="11"/>
      <c r="DL25" s="11"/>
      <c r="DM25" s="11"/>
      <c r="DN25" s="11"/>
      <c r="DO25" s="11"/>
      <c r="DP25" s="6"/>
      <c r="DQ25" s="11"/>
      <c r="DR25" s="11"/>
      <c r="DS25" s="11"/>
      <c r="DT25" s="11"/>
      <c r="DU25" s="11"/>
      <c r="DV25" s="11"/>
      <c r="DW25" s="11"/>
      <c r="DX25" s="11"/>
      <c r="DY25" s="11"/>
      <c r="DZ25" s="11"/>
      <c r="EA25" s="11"/>
      <c r="EB25" s="11"/>
      <c r="EC25" s="11"/>
      <c r="ED25" s="11"/>
      <c r="EE25" s="6"/>
      <c r="EF25" s="11"/>
      <c r="EG25" s="11"/>
      <c r="EH25" s="11"/>
      <c r="EI25" s="11"/>
      <c r="EJ25" s="11"/>
      <c r="EK25" s="11"/>
      <c r="EL25" s="11"/>
      <c r="EM25" s="11"/>
      <c r="EN25" s="11"/>
      <c r="EO25" s="11"/>
      <c r="EP25" s="11"/>
      <c r="EQ25" s="11"/>
      <c r="ER25" s="11"/>
      <c r="ES25" s="11"/>
      <c r="ET25" s="11"/>
      <c r="EU25" s="6"/>
      <c r="EV25" s="11"/>
      <c r="EW25" s="11"/>
      <c r="EX25" s="11"/>
      <c r="EY25" s="11"/>
      <c r="EZ25" s="11"/>
      <c r="FA25" s="11"/>
      <c r="FB25" s="11"/>
      <c r="FC25" s="11"/>
      <c r="FD25" s="11"/>
      <c r="FE25" s="11"/>
      <c r="FF25" s="11"/>
      <c r="FG25" s="11"/>
      <c r="FH25" s="6"/>
      <c r="FI25" s="11"/>
      <c r="FJ25" s="11"/>
      <c r="FK25" s="11"/>
      <c r="FL25" s="11"/>
      <c r="FM25" s="11"/>
      <c r="FN25" s="11"/>
      <c r="FO25" s="11"/>
      <c r="FP25" s="11"/>
      <c r="FQ25" s="11"/>
      <c r="FR25" s="11"/>
      <c r="FS25" s="11"/>
      <c r="FT25" s="6"/>
      <c r="FU25" s="11"/>
      <c r="FV25" s="11"/>
      <c r="FW25" s="11"/>
      <c r="FX25" s="11"/>
      <c r="FY25" s="11"/>
      <c r="FZ25" s="11"/>
      <c r="GA25" s="11"/>
      <c r="GB25" s="11"/>
      <c r="GC25" s="11"/>
      <c r="GD25" s="11"/>
      <c r="GE25" s="11"/>
      <c r="GF25" s="11"/>
      <c r="GG25" s="11"/>
      <c r="GH25" s="11"/>
      <c r="GI25" s="6"/>
      <c r="GJ25" s="11"/>
      <c r="GK25" s="11"/>
      <c r="GL25" s="11"/>
      <c r="GM25" s="11"/>
      <c r="GN25" s="11"/>
      <c r="GO25" s="11"/>
      <c r="GP25" s="11"/>
      <c r="GQ25" s="11"/>
      <c r="GR25" s="11"/>
      <c r="GS25" s="11"/>
      <c r="GT25" s="11"/>
      <c r="GU25" s="11"/>
      <c r="GV25" s="11"/>
      <c r="GW25" s="11"/>
      <c r="GX25" s="6"/>
      <c r="GY25" s="11"/>
      <c r="GZ25" s="11"/>
      <c r="HA25" s="11"/>
      <c r="HB25" s="11"/>
      <c r="HC25" s="11"/>
      <c r="HD25" s="11"/>
      <c r="HE25" s="11"/>
      <c r="HF25" s="11"/>
      <c r="HG25" s="11"/>
      <c r="HH25" s="11"/>
      <c r="HI25" s="11"/>
      <c r="HJ25" s="11"/>
      <c r="HK25" s="6"/>
      <c r="HL25" s="11"/>
      <c r="HM25" s="11"/>
      <c r="HN25" s="11"/>
      <c r="HO25" s="11"/>
      <c r="HP25" s="11"/>
      <c r="HQ25" s="11"/>
      <c r="HR25" s="11"/>
      <c r="HS25" s="11"/>
      <c r="HT25" s="11"/>
      <c r="HU25" s="11"/>
      <c r="HV25" s="11"/>
      <c r="HW25" s="11"/>
      <c r="HX25" s="6"/>
      <c r="HY25" s="11"/>
      <c r="HZ25" s="11"/>
      <c r="IA25" s="11"/>
      <c r="IB25" s="11"/>
      <c r="IC25" s="11"/>
      <c r="ID25" s="11"/>
      <c r="IE25" s="11"/>
      <c r="IF25" s="11"/>
      <c r="IG25" s="11"/>
      <c r="IH25" s="11"/>
      <c r="II25" s="11"/>
      <c r="IJ25" s="11"/>
      <c r="IK25" s="6"/>
      <c r="IL25" s="11"/>
      <c r="IM25" s="11"/>
      <c r="IN25" s="11"/>
      <c r="IO25" s="11"/>
      <c r="IP25" s="11"/>
      <c r="IQ25" s="11"/>
      <c r="IR25" s="11"/>
      <c r="IS25" s="11"/>
      <c r="IT25" s="11"/>
      <c r="IU25" s="11"/>
      <c r="IV25" s="11"/>
      <c r="IW25" s="11"/>
      <c r="IX25" s="6"/>
      <c r="IY25" s="14"/>
      <c r="IZ25" s="14"/>
      <c r="JA25" s="14"/>
      <c r="JB25" s="14"/>
      <c r="JC25" s="14"/>
      <c r="JD25" s="14"/>
      <c r="JE25" s="11"/>
      <c r="JF25" s="11"/>
      <c r="JG25" s="11"/>
      <c r="JH25" s="11"/>
      <c r="JI25" s="11"/>
      <c r="JJ25" s="11"/>
      <c r="JK25" s="6"/>
      <c r="JL25" s="11"/>
      <c r="JM25" s="11"/>
      <c r="JN25" s="11"/>
      <c r="JO25" s="11"/>
      <c r="JP25" s="11"/>
      <c r="JQ25" s="11"/>
      <c r="JR25" s="11"/>
      <c r="JS25" s="11"/>
      <c r="JT25" s="11"/>
      <c r="JU25" s="11"/>
      <c r="JV25" s="11"/>
      <c r="JW25" s="11"/>
      <c r="JX25" s="11"/>
      <c r="JY25" s="11"/>
      <c r="JZ25" s="11"/>
      <c r="KA25" s="11"/>
    </row>
    <row r="26" spans="1:287" s="22" customFormat="1" ht="9" customHeight="1" x14ac:dyDescent="0.15">
      <c r="A26" s="3"/>
      <c r="B26" s="11"/>
      <c r="C26" s="11"/>
      <c r="D26" s="11"/>
      <c r="E26" s="11"/>
      <c r="F26" s="11"/>
      <c r="G26" s="11"/>
      <c r="H26" s="11"/>
      <c r="I26" s="11"/>
      <c r="J26" s="11"/>
      <c r="K26" s="11"/>
      <c r="L26" s="11"/>
      <c r="M26" s="11"/>
      <c r="N26" s="11"/>
      <c r="O26" s="3"/>
      <c r="P26" s="11"/>
      <c r="Q26" s="11"/>
      <c r="R26" s="11"/>
      <c r="S26" s="11"/>
      <c r="T26" s="11"/>
      <c r="U26" s="11"/>
      <c r="V26" s="11"/>
      <c r="W26" s="11"/>
      <c r="X26" s="11"/>
      <c r="Y26" s="11"/>
      <c r="Z26" s="11"/>
      <c r="AA26" s="11"/>
      <c r="AB26" s="11"/>
      <c r="AC26" s="11"/>
      <c r="AD26" s="3"/>
      <c r="AE26" s="11"/>
      <c r="AF26" s="11"/>
      <c r="AG26" s="11"/>
      <c r="AH26" s="11"/>
      <c r="AI26" s="11"/>
      <c r="AJ26" s="11"/>
      <c r="AK26" s="11"/>
      <c r="AL26" s="11"/>
      <c r="AM26" s="11"/>
      <c r="AN26" s="11"/>
      <c r="AO26" s="11"/>
      <c r="AP26" s="11"/>
      <c r="AQ26" s="11"/>
      <c r="AR26" s="11"/>
      <c r="AS26" s="11"/>
      <c r="AT26" s="11"/>
      <c r="AU26" s="11"/>
      <c r="AV26" s="3"/>
      <c r="AW26" s="11"/>
      <c r="AX26" s="11"/>
      <c r="AY26" s="11"/>
      <c r="AZ26" s="11"/>
      <c r="BA26" s="11"/>
      <c r="BB26" s="11"/>
      <c r="BC26" s="11"/>
      <c r="BD26" s="11"/>
      <c r="BE26" s="11"/>
      <c r="BF26" s="11"/>
      <c r="BG26" s="11"/>
      <c r="BH26" s="11"/>
      <c r="BI26" s="11"/>
      <c r="BJ26" s="11"/>
      <c r="BK26" s="11"/>
      <c r="BL26" s="3"/>
      <c r="BM26" s="11"/>
      <c r="BN26" s="11"/>
      <c r="BO26" s="11"/>
      <c r="BP26" s="11"/>
      <c r="BQ26" s="11"/>
      <c r="BR26" s="11"/>
      <c r="BS26" s="11"/>
      <c r="BT26" s="11"/>
      <c r="BU26" s="11"/>
      <c r="CB26" s="3"/>
      <c r="CC26" s="11"/>
      <c r="CD26" s="11"/>
      <c r="CE26" s="11"/>
      <c r="CF26" s="11"/>
      <c r="CG26" s="11"/>
      <c r="CH26" s="11"/>
      <c r="CI26" s="11"/>
      <c r="CJ26" s="11"/>
      <c r="CK26" s="11"/>
      <c r="CL26" s="11"/>
      <c r="CM26" s="11"/>
      <c r="CN26" s="11"/>
      <c r="CO26" s="3"/>
      <c r="CP26" s="11"/>
      <c r="CQ26" s="11"/>
      <c r="CR26" s="11"/>
      <c r="CS26" s="11"/>
      <c r="CT26" s="11"/>
      <c r="CU26" s="11"/>
      <c r="CV26" s="11"/>
      <c r="CW26" s="11"/>
      <c r="CX26" s="11"/>
      <c r="CY26" s="11"/>
      <c r="CZ26" s="11"/>
      <c r="DA26" s="11"/>
      <c r="DB26" s="3"/>
      <c r="DC26" s="11"/>
      <c r="DD26" s="11"/>
      <c r="DE26" s="11"/>
      <c r="DF26" s="11"/>
      <c r="DG26" s="11"/>
      <c r="DH26" s="11"/>
      <c r="DI26" s="11"/>
      <c r="DJ26" s="11"/>
      <c r="DK26" s="11"/>
      <c r="DL26" s="11"/>
      <c r="DM26" s="11"/>
      <c r="DN26" s="11"/>
      <c r="DO26" s="11"/>
      <c r="DP26" s="3"/>
      <c r="DQ26" s="11"/>
      <c r="DR26" s="11"/>
      <c r="DS26" s="11"/>
      <c r="DT26" s="11"/>
      <c r="DU26" s="11"/>
      <c r="DV26" s="11"/>
      <c r="DW26" s="11"/>
      <c r="DX26" s="11"/>
      <c r="DY26" s="11"/>
      <c r="DZ26" s="11"/>
      <c r="EA26" s="11"/>
      <c r="EB26" s="11"/>
      <c r="EC26" s="11"/>
      <c r="ED26" s="11"/>
      <c r="EE26" s="3"/>
      <c r="EF26" s="11"/>
      <c r="EG26" s="11"/>
      <c r="EH26" s="11"/>
      <c r="EI26" s="11"/>
      <c r="EJ26" s="11"/>
      <c r="EK26" s="11"/>
      <c r="EL26" s="11"/>
      <c r="EM26" s="11"/>
      <c r="EN26" s="11"/>
      <c r="EO26" s="11"/>
      <c r="EP26" s="11"/>
      <c r="EQ26" s="11"/>
      <c r="ER26" s="11"/>
      <c r="ES26" s="11"/>
      <c r="ET26" s="11"/>
      <c r="EU26" s="3"/>
      <c r="EV26" s="11"/>
      <c r="EW26" s="11"/>
      <c r="EX26" s="11"/>
      <c r="EY26" s="11"/>
      <c r="EZ26" s="11"/>
      <c r="FA26" s="11"/>
      <c r="FB26" s="11"/>
      <c r="FC26" s="11"/>
      <c r="FD26" s="11"/>
      <c r="FE26" s="11"/>
      <c r="FF26" s="11"/>
      <c r="FG26" s="11"/>
      <c r="FH26" s="3"/>
      <c r="FI26" s="11"/>
      <c r="FJ26" s="11"/>
      <c r="FK26" s="11"/>
      <c r="FL26" s="11"/>
      <c r="FM26" s="11"/>
      <c r="FN26" s="11"/>
      <c r="FO26" s="11"/>
      <c r="FP26" s="11"/>
      <c r="FQ26" s="11"/>
      <c r="FR26" s="11"/>
      <c r="FS26" s="11"/>
      <c r="FT26" s="3"/>
      <c r="FU26" s="11"/>
      <c r="FV26" s="11"/>
      <c r="FW26" s="11"/>
      <c r="FX26" s="11"/>
      <c r="FY26" s="11"/>
      <c r="FZ26" s="11"/>
      <c r="GA26" s="11"/>
      <c r="GB26" s="11"/>
      <c r="GC26" s="11"/>
      <c r="GD26" s="11"/>
      <c r="GE26" s="11"/>
      <c r="GF26" s="11"/>
      <c r="GG26" s="11"/>
      <c r="GH26" s="11"/>
      <c r="GI26" s="3"/>
      <c r="GJ26" s="11"/>
      <c r="GK26" s="11"/>
      <c r="GL26" s="11"/>
      <c r="GM26" s="11"/>
      <c r="GN26" s="11"/>
      <c r="GO26" s="11"/>
      <c r="GP26" s="11"/>
      <c r="GQ26" s="11"/>
      <c r="GR26" s="11"/>
      <c r="GS26" s="11"/>
      <c r="GT26" s="11"/>
      <c r="GU26" s="11"/>
      <c r="GV26" s="11"/>
      <c r="GW26" s="11"/>
      <c r="GX26" s="3"/>
      <c r="GY26" s="11"/>
      <c r="GZ26" s="11"/>
      <c r="HA26" s="11"/>
      <c r="HB26" s="11"/>
      <c r="HC26" s="11"/>
      <c r="HD26" s="11"/>
      <c r="HE26" s="11"/>
      <c r="HF26" s="11"/>
      <c r="HG26" s="11"/>
      <c r="HH26" s="11"/>
      <c r="HI26" s="11"/>
      <c r="HJ26" s="11"/>
      <c r="HK26" s="3"/>
      <c r="HL26" s="11"/>
      <c r="HM26" s="11"/>
      <c r="HN26" s="11"/>
      <c r="HO26" s="11"/>
      <c r="HP26" s="11"/>
      <c r="HQ26" s="11"/>
      <c r="HR26" s="11"/>
      <c r="HS26" s="11"/>
      <c r="HT26" s="11"/>
      <c r="HU26" s="11"/>
      <c r="HV26" s="11"/>
      <c r="HW26" s="11"/>
      <c r="HX26" s="3"/>
      <c r="HY26" s="11"/>
      <c r="HZ26" s="11"/>
      <c r="IA26" s="11"/>
      <c r="IB26" s="11"/>
      <c r="IC26" s="11"/>
      <c r="ID26" s="11"/>
      <c r="IE26" s="11"/>
      <c r="IF26" s="11"/>
      <c r="IG26" s="11"/>
      <c r="IH26" s="11"/>
      <c r="II26" s="11"/>
      <c r="IJ26" s="11"/>
      <c r="IK26" s="3"/>
      <c r="IL26" s="11"/>
      <c r="IM26" s="11"/>
      <c r="IN26" s="11"/>
      <c r="IO26" s="11"/>
      <c r="IP26" s="11"/>
      <c r="IQ26" s="11"/>
      <c r="IR26" s="11"/>
      <c r="IS26" s="11"/>
      <c r="IT26" s="11"/>
      <c r="IU26" s="11"/>
      <c r="IV26" s="11"/>
      <c r="IW26" s="11"/>
      <c r="IX26" s="3"/>
      <c r="IY26" s="14"/>
      <c r="IZ26" s="14"/>
      <c r="JA26" s="14"/>
      <c r="JB26" s="14"/>
      <c r="JC26" s="14"/>
      <c r="JD26" s="14"/>
      <c r="JE26" s="11"/>
      <c r="JF26" s="11"/>
      <c r="JG26" s="11"/>
      <c r="JH26" s="11"/>
      <c r="JI26" s="11"/>
      <c r="JJ26" s="11"/>
      <c r="JK26" s="3"/>
      <c r="JL26" s="11"/>
      <c r="JM26" s="11"/>
      <c r="JN26" s="11"/>
      <c r="JO26" s="11"/>
      <c r="JP26" s="11"/>
      <c r="JQ26" s="11"/>
      <c r="JR26" s="11"/>
      <c r="JS26" s="11"/>
      <c r="JT26" s="11"/>
      <c r="JU26" s="11"/>
      <c r="JV26" s="11"/>
      <c r="JW26" s="11"/>
      <c r="JX26" s="11"/>
      <c r="JY26" s="11"/>
      <c r="JZ26" s="11"/>
      <c r="KA26" s="11"/>
    </row>
    <row r="27" spans="1:287" s="22" customFormat="1" ht="11.25" customHeight="1" x14ac:dyDescent="0.15">
      <c r="A27" s="5" t="s">
        <v>21</v>
      </c>
      <c r="B27" s="11">
        <v>392005436</v>
      </c>
      <c r="C27" s="11">
        <v>4674531064</v>
      </c>
      <c r="D27" s="11">
        <v>390525012</v>
      </c>
      <c r="E27" s="11">
        <v>4291419202</v>
      </c>
      <c r="F27" s="11">
        <v>5561450239</v>
      </c>
      <c r="G27" s="11">
        <v>1480424</v>
      </c>
      <c r="H27" s="11">
        <v>383111862</v>
      </c>
      <c r="I27" s="11">
        <v>259765539</v>
      </c>
      <c r="J27" s="11">
        <v>453317756</v>
      </c>
      <c r="K27" s="11">
        <v>3400602604</v>
      </c>
      <c r="L27" s="11">
        <v>4389215539</v>
      </c>
      <c r="M27" s="11">
        <v>3435710</v>
      </c>
      <c r="N27" s="11">
        <v>36085603</v>
      </c>
      <c r="O27" s="5" t="s">
        <v>21</v>
      </c>
      <c r="P27" s="11">
        <v>1309643167</v>
      </c>
      <c r="Q27" s="11">
        <v>1530104451</v>
      </c>
      <c r="R27" s="11">
        <v>207581038</v>
      </c>
      <c r="S27" s="11">
        <v>319339428</v>
      </c>
      <c r="T27" s="11">
        <v>1656727208</v>
      </c>
      <c r="U27" s="11">
        <v>2248858098</v>
      </c>
      <c r="V27" s="11">
        <v>48748791</v>
      </c>
      <c r="W27" s="11">
        <v>97892725</v>
      </c>
      <c r="X27" s="11">
        <v>434232229</v>
      </c>
      <c r="Y27" s="11">
        <v>610252990</v>
      </c>
      <c r="Z27" s="11">
        <v>115458165</v>
      </c>
      <c r="AA27" s="11">
        <v>148946091</v>
      </c>
      <c r="AB27" s="11">
        <v>725129047</v>
      </c>
      <c r="AC27" s="11">
        <v>1003264721</v>
      </c>
      <c r="AD27" s="5" t="s">
        <v>21</v>
      </c>
      <c r="AE27" s="11">
        <v>3063415</v>
      </c>
      <c r="AF27" s="11">
        <v>83765459</v>
      </c>
      <c r="AG27" s="11">
        <v>34026679</v>
      </c>
      <c r="AH27" s="11">
        <v>55611870</v>
      </c>
      <c r="AI27" s="11">
        <v>94569</v>
      </c>
      <c r="AJ27" s="11">
        <v>617105</v>
      </c>
      <c r="AK27" s="11">
        <v>4704642</v>
      </c>
      <c r="AL27" s="11">
        <v>6486779</v>
      </c>
      <c r="AM27" s="11">
        <v>2669</v>
      </c>
      <c r="AN27" s="11">
        <v>85300</v>
      </c>
      <c r="AO27" s="11">
        <v>15428</v>
      </c>
      <c r="AP27" s="11">
        <v>14458966</v>
      </c>
      <c r="AQ27" s="11">
        <v>75919470</v>
      </c>
      <c r="AR27" s="11">
        <v>106852156</v>
      </c>
      <c r="AS27" s="11">
        <v>208</v>
      </c>
      <c r="AT27" s="11">
        <v>19174</v>
      </c>
      <c r="AU27" s="11">
        <v>19174</v>
      </c>
      <c r="AV27" s="5" t="s">
        <v>21</v>
      </c>
      <c r="AW27" s="11">
        <v>248832</v>
      </c>
      <c r="AX27" s="11">
        <v>19277731</v>
      </c>
      <c r="AY27" s="11">
        <v>21503</v>
      </c>
      <c r="AZ27" s="11">
        <v>863282</v>
      </c>
      <c r="BA27" s="11">
        <v>74827</v>
      </c>
      <c r="BB27" s="11">
        <v>5357990</v>
      </c>
      <c r="BC27" s="11">
        <v>58327</v>
      </c>
      <c r="BD27" s="11">
        <v>4242365</v>
      </c>
      <c r="BE27" s="11">
        <v>909617</v>
      </c>
      <c r="BF27" s="11">
        <v>29782256</v>
      </c>
      <c r="BG27" s="11">
        <v>162061525</v>
      </c>
      <c r="BH27" s="11">
        <v>43645</v>
      </c>
      <c r="BI27" s="11">
        <v>2179941</v>
      </c>
      <c r="BJ27" s="11">
        <v>405416</v>
      </c>
      <c r="BK27" s="11">
        <v>169983117</v>
      </c>
      <c r="BL27" s="5" t="s">
        <v>21</v>
      </c>
      <c r="BM27" s="11">
        <v>121746</v>
      </c>
      <c r="BN27" s="11">
        <v>9988025</v>
      </c>
      <c r="BO27" s="11">
        <v>48887278</v>
      </c>
      <c r="BP27" s="11">
        <v>194885</v>
      </c>
      <c r="BQ27" s="11">
        <v>9567532</v>
      </c>
      <c r="BR27" s="11">
        <v>146473</v>
      </c>
      <c r="BS27" s="11">
        <v>11691260</v>
      </c>
      <c r="BT27" s="11">
        <v>49</v>
      </c>
      <c r="BU27" s="11">
        <v>1996</v>
      </c>
      <c r="BV27" s="11">
        <v>744847</v>
      </c>
      <c r="BW27" s="11">
        <v>51000160</v>
      </c>
      <c r="BX27" s="11">
        <v>465220</v>
      </c>
      <c r="BY27" s="11">
        <v>29708546</v>
      </c>
      <c r="BZ27" s="11">
        <v>279627</v>
      </c>
      <c r="CA27" s="11">
        <v>21291614</v>
      </c>
      <c r="CB27" s="5" t="s">
        <v>21</v>
      </c>
      <c r="CC27" s="11">
        <v>132937786</v>
      </c>
      <c r="CD27" s="11">
        <v>226485137</v>
      </c>
      <c r="CE27" s="11">
        <v>1720653036</v>
      </c>
      <c r="CF27" s="11">
        <v>2263247081</v>
      </c>
      <c r="CG27" s="11">
        <v>1573399</v>
      </c>
      <c r="CH27" s="11">
        <v>15469197</v>
      </c>
      <c r="CI27" s="11">
        <v>625738729</v>
      </c>
      <c r="CJ27" s="11">
        <v>736298516</v>
      </c>
      <c r="CK27" s="11">
        <v>104267152</v>
      </c>
      <c r="CL27" s="11">
        <v>154120219</v>
      </c>
      <c r="CM27" s="11">
        <v>839407888</v>
      </c>
      <c r="CN27" s="11">
        <v>1163966176</v>
      </c>
      <c r="CO27" s="5" t="s">
        <v>21</v>
      </c>
      <c r="CP27" s="11">
        <v>27097235</v>
      </c>
      <c r="CQ27" s="11">
        <v>56895721</v>
      </c>
      <c r="CR27" s="11">
        <v>255506418</v>
      </c>
      <c r="CS27" s="11">
        <v>362982389</v>
      </c>
      <c r="CT27" s="11">
        <v>56599688</v>
      </c>
      <c r="CU27" s="11">
        <v>69321494</v>
      </c>
      <c r="CV27" s="11">
        <v>373337686</v>
      </c>
      <c r="CW27" s="11">
        <v>527843167</v>
      </c>
      <c r="CX27" s="11">
        <v>1444349</v>
      </c>
      <c r="CY27" s="11">
        <v>35310075</v>
      </c>
      <c r="CZ27" s="11">
        <v>14450617</v>
      </c>
      <c r="DA27" s="11">
        <v>23531366</v>
      </c>
      <c r="DB27" s="5" t="s">
        <v>21</v>
      </c>
      <c r="DC27" s="11">
        <v>14840</v>
      </c>
      <c r="DD27" s="11">
        <v>104098</v>
      </c>
      <c r="DE27" s="11">
        <v>769706</v>
      </c>
      <c r="DF27" s="11">
        <v>1093178</v>
      </c>
      <c r="DG27" s="11">
        <v>1276</v>
      </c>
      <c r="DH27" s="11">
        <v>38356</v>
      </c>
      <c r="DI27" s="11">
        <v>6319</v>
      </c>
      <c r="DJ27" s="11">
        <v>9432532</v>
      </c>
      <c r="DK27" s="11">
        <v>46867674</v>
      </c>
      <c r="DL27" s="11">
        <v>66378202</v>
      </c>
      <c r="DM27" s="11">
        <v>80</v>
      </c>
      <c r="DN27" s="11">
        <v>6451</v>
      </c>
      <c r="DO27" s="11">
        <v>6451</v>
      </c>
      <c r="DP27" s="5" t="s">
        <v>21</v>
      </c>
      <c r="DQ27" s="11">
        <v>138764</v>
      </c>
      <c r="DR27" s="11">
        <v>11577598</v>
      </c>
      <c r="DS27" s="11">
        <v>13003</v>
      </c>
      <c r="DT27" s="11">
        <v>550628</v>
      </c>
      <c r="DU27" s="11">
        <v>32721</v>
      </c>
      <c r="DV27" s="11">
        <v>2150411</v>
      </c>
      <c r="DW27" s="11">
        <v>35102</v>
      </c>
      <c r="DX27" s="11">
        <v>2707573</v>
      </c>
      <c r="DY27" s="11">
        <v>1195073</v>
      </c>
      <c r="DZ27" s="11">
        <v>39770281</v>
      </c>
      <c r="EA27" s="11">
        <v>270237764</v>
      </c>
      <c r="EB27" s="11">
        <v>909617</v>
      </c>
      <c r="EC27" s="11">
        <v>29782256</v>
      </c>
      <c r="ED27" s="11">
        <v>162061525</v>
      </c>
      <c r="EE27" s="5" t="s">
        <v>21</v>
      </c>
      <c r="EF27" s="11">
        <v>25289</v>
      </c>
      <c r="EG27" s="11">
        <v>1262141</v>
      </c>
      <c r="EH27" s="11">
        <v>138421</v>
      </c>
      <c r="EI27" s="11">
        <v>58026820</v>
      </c>
      <c r="EJ27" s="11">
        <v>121746</v>
      </c>
      <c r="EK27" s="11">
        <v>9988025</v>
      </c>
      <c r="EL27" s="11">
        <v>48887278</v>
      </c>
      <c r="EM27" s="11">
        <v>117154659</v>
      </c>
      <c r="EN27" s="11">
        <v>205997915</v>
      </c>
      <c r="EO27" s="11">
        <v>1458424504</v>
      </c>
      <c r="EP27" s="11">
        <v>1868909281</v>
      </c>
      <c r="EQ27" s="11">
        <v>1649358</v>
      </c>
      <c r="ER27" s="11">
        <v>17693894</v>
      </c>
      <c r="ES27" s="11">
        <v>576251277</v>
      </c>
      <c r="ET27" s="11">
        <v>677433071</v>
      </c>
      <c r="EU27" s="5" t="s">
        <v>21</v>
      </c>
      <c r="EV27" s="11">
        <v>95213285</v>
      </c>
      <c r="EW27" s="11">
        <v>150352646</v>
      </c>
      <c r="EX27" s="11">
        <v>719306140</v>
      </c>
      <c r="EY27" s="11">
        <v>964152744</v>
      </c>
      <c r="EZ27" s="11">
        <v>20292016</v>
      </c>
      <c r="FA27" s="11">
        <v>37951375</v>
      </c>
      <c r="FB27" s="11">
        <v>162867088</v>
      </c>
      <c r="FC27" s="11">
        <v>227323465</v>
      </c>
      <c r="FD27" s="11">
        <v>54096839</v>
      </c>
      <c r="FE27" s="11">
        <v>73398660</v>
      </c>
      <c r="FF27" s="11">
        <v>301867740</v>
      </c>
      <c r="FG27" s="11">
        <v>412688921</v>
      </c>
      <c r="FH27" s="5" t="s">
        <v>21</v>
      </c>
      <c r="FI27" s="11">
        <v>1415866</v>
      </c>
      <c r="FJ27" s="11">
        <v>41121901</v>
      </c>
      <c r="FK27" s="11">
        <v>16498289</v>
      </c>
      <c r="FL27" s="11">
        <v>27073860</v>
      </c>
      <c r="FM27" s="11">
        <v>73978</v>
      </c>
      <c r="FN27" s="11">
        <v>471775</v>
      </c>
      <c r="FO27" s="11">
        <v>3574004</v>
      </c>
      <c r="FP27" s="11">
        <v>4968142</v>
      </c>
      <c r="FQ27" s="11">
        <v>1393</v>
      </c>
      <c r="FR27" s="11">
        <v>46944</v>
      </c>
      <c r="FS27" s="11">
        <v>9109</v>
      </c>
      <c r="FT27" s="5" t="s">
        <v>21</v>
      </c>
      <c r="FU27" s="11">
        <v>5026434</v>
      </c>
      <c r="FV27" s="11">
        <v>29051796</v>
      </c>
      <c r="FW27" s="11">
        <v>40473955</v>
      </c>
      <c r="FX27" s="11">
        <v>128</v>
      </c>
      <c r="FY27" s="11">
        <v>12723</v>
      </c>
      <c r="FZ27" s="11">
        <v>12723</v>
      </c>
      <c r="GA27" s="11">
        <v>110068</v>
      </c>
      <c r="GB27" s="11">
        <v>7700133</v>
      </c>
      <c r="GC27" s="11">
        <v>8500</v>
      </c>
      <c r="GD27" s="11">
        <v>312655</v>
      </c>
      <c r="GE27" s="11">
        <v>42106</v>
      </c>
      <c r="GF27" s="11">
        <v>3207579</v>
      </c>
      <c r="GG27" s="11">
        <v>23225</v>
      </c>
      <c r="GH27" s="11">
        <v>1534792</v>
      </c>
      <c r="GI27" s="5" t="s">
        <v>21</v>
      </c>
      <c r="GJ27" s="11">
        <v>285351</v>
      </c>
      <c r="GK27" s="11">
        <v>112874098</v>
      </c>
      <c r="GL27" s="11">
        <v>18356</v>
      </c>
      <c r="GM27" s="11">
        <v>917800</v>
      </c>
      <c r="GN27" s="11">
        <v>266995</v>
      </c>
      <c r="GO27" s="11">
        <v>111956298</v>
      </c>
      <c r="GP27" s="11">
        <v>30229374</v>
      </c>
      <c r="GQ27" s="11">
        <v>53363857</v>
      </c>
      <c r="GR27" s="11">
        <v>361647490</v>
      </c>
      <c r="GS27" s="11">
        <v>436439448</v>
      </c>
      <c r="GT27" s="11">
        <v>448060</v>
      </c>
      <c r="GU27" s="11">
        <v>3009428</v>
      </c>
      <c r="GV27" s="11">
        <v>148009001</v>
      </c>
      <c r="GW27" s="11">
        <v>169776851</v>
      </c>
      <c r="GX27" s="5" t="s">
        <v>21</v>
      </c>
      <c r="GY27" s="11">
        <v>26712293</v>
      </c>
      <c r="GZ27" s="11">
        <v>45620205</v>
      </c>
      <c r="HA27" s="11">
        <v>191112100</v>
      </c>
      <c r="HB27" s="11">
        <v>238563559</v>
      </c>
      <c r="HC27" s="11">
        <v>3069021</v>
      </c>
      <c r="HD27" s="11">
        <v>4734224</v>
      </c>
      <c r="HE27" s="11">
        <v>22526389</v>
      </c>
      <c r="HF27" s="11">
        <v>28099038</v>
      </c>
      <c r="HG27" s="11">
        <v>16879201</v>
      </c>
      <c r="HH27" s="11">
        <v>26362837</v>
      </c>
      <c r="HI27" s="11">
        <v>71783305</v>
      </c>
      <c r="HJ27" s="11">
        <v>89562246</v>
      </c>
      <c r="HK27" s="5" t="s">
        <v>21</v>
      </c>
      <c r="HL27" s="11">
        <v>337705</v>
      </c>
      <c r="HM27" s="11">
        <v>5250427</v>
      </c>
      <c r="HN27" s="11">
        <v>2018755</v>
      </c>
      <c r="HO27" s="11">
        <v>3377174</v>
      </c>
      <c r="HP27" s="11">
        <v>12635</v>
      </c>
      <c r="HQ27" s="11">
        <v>75737</v>
      </c>
      <c r="HR27" s="11">
        <v>684504</v>
      </c>
      <c r="HS27" s="11">
        <v>855374</v>
      </c>
      <c r="HT27" s="11">
        <v>8215231</v>
      </c>
      <c r="HU27" s="11">
        <v>17951637</v>
      </c>
      <c r="HV27" s="11">
        <v>191717028</v>
      </c>
      <c r="HW27" s="11">
        <v>219400234</v>
      </c>
      <c r="HX27" s="5" t="s">
        <v>21</v>
      </c>
      <c r="HY27" s="11">
        <v>183412</v>
      </c>
      <c r="HZ27" s="11">
        <v>2589784</v>
      </c>
      <c r="IA27" s="11">
        <v>93225326</v>
      </c>
      <c r="IB27" s="11">
        <v>100081333</v>
      </c>
      <c r="IC27" s="11">
        <v>6911448</v>
      </c>
      <c r="ID27" s="11">
        <v>12822722</v>
      </c>
      <c r="IE27" s="11">
        <v>84780867</v>
      </c>
      <c r="IF27" s="11">
        <v>102421652</v>
      </c>
      <c r="IG27" s="11">
        <v>1120371</v>
      </c>
      <c r="IH27" s="11">
        <v>2539131</v>
      </c>
      <c r="II27" s="11">
        <v>13710835</v>
      </c>
      <c r="IJ27" s="11">
        <v>16897248</v>
      </c>
      <c r="IK27" s="5" t="s">
        <v>21</v>
      </c>
      <c r="IL27" s="11">
        <v>4075343</v>
      </c>
      <c r="IM27" s="11">
        <v>5350074</v>
      </c>
      <c r="IN27" s="11">
        <v>43332249</v>
      </c>
      <c r="IO27" s="11">
        <v>53418512</v>
      </c>
      <c r="IP27" s="11">
        <v>174992</v>
      </c>
      <c r="IQ27" s="11">
        <v>6543772</v>
      </c>
      <c r="IR27" s="11">
        <v>2744852</v>
      </c>
      <c r="IS27" s="11">
        <v>4466337</v>
      </c>
      <c r="IT27" s="11">
        <v>4993</v>
      </c>
      <c r="IU27" s="11">
        <v>35817</v>
      </c>
      <c r="IV27" s="11">
        <v>319888</v>
      </c>
      <c r="IW27" s="11">
        <v>369112</v>
      </c>
      <c r="IX27" s="5" t="s">
        <v>21</v>
      </c>
      <c r="IY27" s="14">
        <v>1457863</v>
      </c>
      <c r="IZ27" s="14">
        <v>2883067</v>
      </c>
      <c r="JA27" s="14">
        <v>29808036</v>
      </c>
      <c r="JB27" s="14">
        <v>37658943</v>
      </c>
      <c r="JC27" s="14">
        <v>29541</v>
      </c>
      <c r="JD27" s="14">
        <v>332728</v>
      </c>
      <c r="JE27" s="11">
        <v>14427835</v>
      </c>
      <c r="JF27" s="11">
        <v>16291531</v>
      </c>
      <c r="JG27" s="11">
        <v>1189153</v>
      </c>
      <c r="JH27" s="11">
        <v>2043841</v>
      </c>
      <c r="JI27" s="11">
        <v>13232313</v>
      </c>
      <c r="JJ27" s="11">
        <v>18317526</v>
      </c>
      <c r="JK27" s="5" t="s">
        <v>21</v>
      </c>
      <c r="JL27" s="11">
        <v>239169</v>
      </c>
      <c r="JM27" s="11">
        <v>506498</v>
      </c>
      <c r="JN27" s="11">
        <v>2147888</v>
      </c>
      <c r="JO27" s="11">
        <v>3049887</v>
      </c>
      <c r="JP27" s="11">
        <v>686295</v>
      </c>
      <c r="JQ27" s="11">
        <v>875863</v>
      </c>
      <c r="JR27" s="11">
        <v>6591373</v>
      </c>
      <c r="JS27" s="11">
        <v>9314121</v>
      </c>
      <c r="JT27" s="11">
        <v>28208</v>
      </c>
      <c r="JU27" s="11">
        <v>789711</v>
      </c>
      <c r="JV27" s="11">
        <v>332921</v>
      </c>
      <c r="JW27" s="11">
        <v>540308</v>
      </c>
      <c r="JX27" s="11">
        <v>758</v>
      </c>
      <c r="JY27" s="11">
        <v>5415</v>
      </c>
      <c r="JZ27" s="11">
        <v>41044</v>
      </c>
      <c r="KA27" s="11">
        <v>56346</v>
      </c>
    </row>
    <row r="28" spans="1:287" s="22" customFormat="1" ht="9" customHeight="1" x14ac:dyDescent="0.15">
      <c r="A28" s="3"/>
      <c r="B28" s="11"/>
      <c r="C28" s="11"/>
      <c r="D28" s="11"/>
      <c r="E28" s="11"/>
      <c r="F28" s="11"/>
      <c r="G28" s="11"/>
      <c r="H28" s="11"/>
      <c r="I28" s="11"/>
      <c r="J28" s="11"/>
      <c r="K28" s="11"/>
      <c r="L28" s="11"/>
      <c r="M28" s="11"/>
      <c r="N28" s="11"/>
      <c r="O28" s="3"/>
      <c r="P28" s="11"/>
      <c r="Q28" s="11"/>
      <c r="R28" s="11"/>
      <c r="S28" s="11"/>
      <c r="T28" s="11"/>
      <c r="U28" s="11"/>
      <c r="V28" s="11"/>
      <c r="W28" s="11"/>
      <c r="X28" s="11"/>
      <c r="Y28" s="11"/>
      <c r="Z28" s="11"/>
      <c r="AA28" s="11"/>
      <c r="AB28" s="11"/>
      <c r="AC28" s="11"/>
      <c r="AD28" s="3"/>
      <c r="AE28" s="11"/>
      <c r="AF28" s="11"/>
      <c r="AG28" s="11"/>
      <c r="AH28" s="11"/>
      <c r="AI28" s="11"/>
      <c r="AJ28" s="11"/>
      <c r="AK28" s="11"/>
      <c r="AL28" s="11"/>
      <c r="AM28" s="11"/>
      <c r="AN28" s="11"/>
      <c r="AO28" s="11"/>
      <c r="AP28" s="11"/>
      <c r="AQ28" s="11"/>
      <c r="AR28" s="11"/>
      <c r="AS28" s="11"/>
      <c r="AT28" s="11"/>
      <c r="AU28" s="11"/>
      <c r="AV28" s="3"/>
      <c r="AW28" s="11"/>
      <c r="AX28" s="11"/>
      <c r="AY28" s="11"/>
      <c r="AZ28" s="11"/>
      <c r="BA28" s="11"/>
      <c r="BB28" s="11"/>
      <c r="BC28" s="11"/>
      <c r="BD28" s="11"/>
      <c r="BE28" s="11"/>
      <c r="BF28" s="11"/>
      <c r="BG28" s="11"/>
      <c r="BH28" s="11"/>
      <c r="BI28" s="11"/>
      <c r="BJ28" s="11"/>
      <c r="BK28" s="11"/>
      <c r="BL28" s="3"/>
      <c r="BM28" s="11"/>
      <c r="BN28" s="11"/>
      <c r="BO28" s="11"/>
      <c r="BP28" s="11"/>
      <c r="BQ28" s="11"/>
      <c r="BR28" s="11"/>
      <c r="BS28" s="11"/>
      <c r="BT28" s="11"/>
      <c r="BU28" s="11"/>
      <c r="CB28" s="3"/>
      <c r="CC28" s="11"/>
      <c r="CD28" s="11"/>
      <c r="CE28" s="11"/>
      <c r="CF28" s="11"/>
      <c r="CG28" s="11"/>
      <c r="CH28" s="11"/>
      <c r="CI28" s="11"/>
      <c r="CJ28" s="11"/>
      <c r="CK28" s="11"/>
      <c r="CL28" s="11"/>
      <c r="CM28" s="11"/>
      <c r="CN28" s="11"/>
      <c r="CO28" s="3"/>
      <c r="CP28" s="11"/>
      <c r="CQ28" s="11"/>
      <c r="CR28" s="11"/>
      <c r="CS28" s="11"/>
      <c r="CT28" s="11"/>
      <c r="CU28" s="11"/>
      <c r="CV28" s="11"/>
      <c r="CW28" s="11"/>
      <c r="CX28" s="11"/>
      <c r="CY28" s="11"/>
      <c r="CZ28" s="11"/>
      <c r="DA28" s="11"/>
      <c r="DB28" s="3"/>
      <c r="DC28" s="11"/>
      <c r="DD28" s="11"/>
      <c r="DE28" s="11"/>
      <c r="DF28" s="11"/>
      <c r="DG28" s="11"/>
      <c r="DH28" s="11"/>
      <c r="DI28" s="11"/>
      <c r="DJ28" s="11"/>
      <c r="DK28" s="11"/>
      <c r="DL28" s="11"/>
      <c r="DM28" s="11"/>
      <c r="DN28" s="11"/>
      <c r="DO28" s="11"/>
      <c r="DP28" s="3"/>
      <c r="DQ28" s="11"/>
      <c r="DR28" s="11"/>
      <c r="DS28" s="11"/>
      <c r="DT28" s="11"/>
      <c r="DU28" s="11"/>
      <c r="DV28" s="11"/>
      <c r="DW28" s="11"/>
      <c r="DX28" s="11"/>
      <c r="DY28" s="11"/>
      <c r="DZ28" s="11"/>
      <c r="EA28" s="11"/>
      <c r="EB28" s="11"/>
      <c r="EC28" s="11"/>
      <c r="ED28" s="11"/>
      <c r="EE28" s="3"/>
      <c r="EF28" s="11"/>
      <c r="EG28" s="11"/>
      <c r="EH28" s="11"/>
      <c r="EI28" s="11"/>
      <c r="EJ28" s="11"/>
      <c r="EK28" s="11"/>
      <c r="EL28" s="11"/>
      <c r="EM28" s="11"/>
      <c r="EN28" s="11"/>
      <c r="EO28" s="11"/>
      <c r="EP28" s="11"/>
      <c r="EQ28" s="11"/>
      <c r="ER28" s="11"/>
      <c r="ES28" s="11"/>
      <c r="ET28" s="11"/>
      <c r="EU28" s="3"/>
      <c r="EV28" s="11"/>
      <c r="EW28" s="11"/>
      <c r="EX28" s="11"/>
      <c r="EY28" s="11"/>
      <c r="EZ28" s="11"/>
      <c r="FA28" s="11"/>
      <c r="FB28" s="11"/>
      <c r="FC28" s="11"/>
      <c r="FD28" s="11"/>
      <c r="FE28" s="11"/>
      <c r="FF28" s="11"/>
      <c r="FG28" s="11"/>
      <c r="FH28" s="3"/>
      <c r="FI28" s="11"/>
      <c r="FJ28" s="11"/>
      <c r="FK28" s="11"/>
      <c r="FL28" s="11"/>
      <c r="FM28" s="11"/>
      <c r="FN28" s="11"/>
      <c r="FO28" s="11"/>
      <c r="FP28" s="11"/>
      <c r="FQ28" s="11"/>
      <c r="FR28" s="11"/>
      <c r="FS28" s="11"/>
      <c r="FT28" s="3"/>
      <c r="FU28" s="11"/>
      <c r="FV28" s="11"/>
      <c r="FW28" s="11"/>
      <c r="FX28" s="11"/>
      <c r="FY28" s="11"/>
      <c r="FZ28" s="11"/>
      <c r="GA28" s="11"/>
      <c r="GB28" s="11"/>
      <c r="GC28" s="11"/>
      <c r="GD28" s="11"/>
      <c r="GE28" s="11"/>
      <c r="GF28" s="11"/>
      <c r="GG28" s="11"/>
      <c r="GH28" s="11"/>
      <c r="GI28" s="3"/>
      <c r="GJ28" s="11"/>
      <c r="GK28" s="11"/>
      <c r="GL28" s="11"/>
      <c r="GM28" s="11"/>
      <c r="GN28" s="11"/>
      <c r="GO28" s="11"/>
      <c r="GP28" s="11"/>
      <c r="GQ28" s="11"/>
      <c r="GR28" s="11"/>
      <c r="GS28" s="11"/>
      <c r="GT28" s="11"/>
      <c r="GU28" s="11"/>
      <c r="GV28" s="11"/>
      <c r="GW28" s="11"/>
      <c r="GX28" s="3"/>
      <c r="GY28" s="11"/>
      <c r="GZ28" s="11"/>
      <c r="HA28" s="11"/>
      <c r="HB28" s="11"/>
      <c r="HC28" s="11"/>
      <c r="HD28" s="11"/>
      <c r="HE28" s="11"/>
      <c r="HF28" s="11"/>
      <c r="HG28" s="11"/>
      <c r="HH28" s="11"/>
      <c r="HI28" s="11"/>
      <c r="HJ28" s="11"/>
      <c r="HK28" s="3"/>
      <c r="HL28" s="11"/>
      <c r="HM28" s="11"/>
      <c r="HN28" s="11"/>
      <c r="HO28" s="11"/>
      <c r="HP28" s="11"/>
      <c r="HQ28" s="11"/>
      <c r="HR28" s="11"/>
      <c r="HS28" s="11"/>
      <c r="HT28" s="11"/>
      <c r="HU28" s="11"/>
      <c r="HV28" s="11"/>
      <c r="HW28" s="11"/>
      <c r="HX28" s="3"/>
      <c r="HY28" s="11"/>
      <c r="HZ28" s="11"/>
      <c r="IA28" s="11"/>
      <c r="IB28" s="11"/>
      <c r="IC28" s="11"/>
      <c r="ID28" s="11"/>
      <c r="IE28" s="11"/>
      <c r="IF28" s="11"/>
      <c r="IG28" s="11"/>
      <c r="IH28" s="11"/>
      <c r="II28" s="11"/>
      <c r="IJ28" s="11"/>
      <c r="IK28" s="3"/>
      <c r="IL28" s="11"/>
      <c r="IM28" s="11"/>
      <c r="IN28" s="11"/>
      <c r="IO28" s="11"/>
      <c r="IP28" s="11"/>
      <c r="IQ28" s="11"/>
      <c r="IR28" s="11"/>
      <c r="IS28" s="11"/>
      <c r="IT28" s="11"/>
      <c r="IU28" s="11"/>
      <c r="IV28" s="11"/>
      <c r="IW28" s="11"/>
      <c r="IX28" s="3"/>
      <c r="IY28" s="14"/>
      <c r="IZ28" s="14"/>
      <c r="JA28" s="14"/>
      <c r="JB28" s="14"/>
      <c r="JC28" s="14"/>
      <c r="JD28" s="14"/>
      <c r="JE28" s="11"/>
      <c r="JF28" s="11"/>
      <c r="JG28" s="11"/>
      <c r="JH28" s="11"/>
      <c r="JI28" s="11"/>
      <c r="JJ28" s="11"/>
      <c r="JK28" s="3"/>
      <c r="JL28" s="11"/>
      <c r="JM28" s="11"/>
      <c r="JN28" s="11"/>
      <c r="JO28" s="11"/>
      <c r="JP28" s="11"/>
      <c r="JQ28" s="11"/>
      <c r="JR28" s="11"/>
      <c r="JS28" s="11"/>
      <c r="JT28" s="11"/>
      <c r="JU28" s="11"/>
      <c r="JV28" s="11"/>
      <c r="JW28" s="11"/>
      <c r="JX28" s="11"/>
      <c r="JY28" s="11"/>
      <c r="JZ28" s="11"/>
      <c r="KA28" s="11"/>
    </row>
    <row r="29" spans="1:287" s="22" customFormat="1" ht="11.25" customHeight="1" x14ac:dyDescent="0.15">
      <c r="A29" s="5" t="s">
        <v>22</v>
      </c>
      <c r="B29" s="11">
        <v>398754971</v>
      </c>
      <c r="C29" s="11">
        <v>4748689947</v>
      </c>
      <c r="D29" s="11">
        <v>397292201</v>
      </c>
      <c r="E29" s="11">
        <v>4371374654</v>
      </c>
      <c r="F29" s="11">
        <v>5647624212</v>
      </c>
      <c r="G29" s="11">
        <v>1462770</v>
      </c>
      <c r="H29" s="11">
        <v>377315293</v>
      </c>
      <c r="I29" s="11">
        <v>262721584</v>
      </c>
      <c r="J29" s="11">
        <v>448884925</v>
      </c>
      <c r="K29" s="11">
        <v>3476227991</v>
      </c>
      <c r="L29" s="11">
        <v>4459569755</v>
      </c>
      <c r="M29" s="11">
        <v>3431712</v>
      </c>
      <c r="N29" s="11">
        <v>35505445</v>
      </c>
      <c r="O29" s="5" t="s">
        <v>22</v>
      </c>
      <c r="P29" s="11">
        <v>1363565736</v>
      </c>
      <c r="Q29" s="11">
        <v>1582684355</v>
      </c>
      <c r="R29" s="11">
        <v>209740564</v>
      </c>
      <c r="S29" s="11">
        <v>316457948</v>
      </c>
      <c r="T29" s="11">
        <v>1674227206</v>
      </c>
      <c r="U29" s="11">
        <v>2260608104</v>
      </c>
      <c r="V29" s="11">
        <v>49549308</v>
      </c>
      <c r="W29" s="11">
        <v>96921532</v>
      </c>
      <c r="X29" s="11">
        <v>438435050</v>
      </c>
      <c r="Y29" s="11">
        <v>616277297</v>
      </c>
      <c r="Z29" s="11">
        <v>119013498</v>
      </c>
      <c r="AA29" s="11">
        <v>151408247</v>
      </c>
      <c r="AB29" s="11">
        <v>738888408</v>
      </c>
      <c r="AC29" s="11">
        <v>1020082037</v>
      </c>
      <c r="AD29" s="5" t="s">
        <v>22</v>
      </c>
      <c r="AE29" s="11">
        <v>3062140</v>
      </c>
      <c r="AF29" s="11">
        <v>82380343</v>
      </c>
      <c r="AG29" s="11">
        <v>33370855</v>
      </c>
      <c r="AH29" s="11">
        <v>54727961</v>
      </c>
      <c r="AI29" s="11">
        <v>106259</v>
      </c>
      <c r="AJ29" s="11">
        <v>687511</v>
      </c>
      <c r="AK29" s="11">
        <v>5574523</v>
      </c>
      <c r="AL29" s="11">
        <v>7634584</v>
      </c>
      <c r="AM29" s="11">
        <v>2464</v>
      </c>
      <c r="AN29" s="11">
        <v>73274</v>
      </c>
      <c r="AO29" s="11">
        <v>12123</v>
      </c>
      <c r="AP29" s="11">
        <v>14774084</v>
      </c>
      <c r="AQ29" s="11">
        <v>75026151</v>
      </c>
      <c r="AR29" s="11">
        <v>105602774</v>
      </c>
      <c r="AS29" s="11">
        <v>209</v>
      </c>
      <c r="AT29" s="11">
        <v>7100</v>
      </c>
      <c r="AU29" s="11">
        <v>7100</v>
      </c>
      <c r="AV29" s="5" t="s">
        <v>22</v>
      </c>
      <c r="AW29" s="11">
        <v>221317</v>
      </c>
      <c r="AX29" s="11">
        <v>16948702</v>
      </c>
      <c r="AY29" s="11">
        <v>16263</v>
      </c>
      <c r="AZ29" s="11">
        <v>578216</v>
      </c>
      <c r="BA29" s="11">
        <v>65929</v>
      </c>
      <c r="BB29" s="11">
        <v>4551360</v>
      </c>
      <c r="BC29" s="11">
        <v>42451</v>
      </c>
      <c r="BD29" s="11">
        <v>2578586</v>
      </c>
      <c r="BE29" s="11">
        <v>898616</v>
      </c>
      <c r="BF29" s="11">
        <v>29212214</v>
      </c>
      <c r="BG29" s="11">
        <v>157859446</v>
      </c>
      <c r="BH29" s="11">
        <v>40721</v>
      </c>
      <c r="BI29" s="11">
        <v>2035085</v>
      </c>
      <c r="BJ29" s="11">
        <v>397867</v>
      </c>
      <c r="BK29" s="11">
        <v>166824750</v>
      </c>
      <c r="BL29" s="5" t="s">
        <v>22</v>
      </c>
      <c r="BM29" s="11">
        <v>125566</v>
      </c>
      <c r="BN29" s="11">
        <v>10283049</v>
      </c>
      <c r="BO29" s="11">
        <v>50596013</v>
      </c>
      <c r="BP29" s="11">
        <v>189197</v>
      </c>
      <c r="BQ29" s="11">
        <v>8401394</v>
      </c>
      <c r="BR29" s="11">
        <v>138913</v>
      </c>
      <c r="BS29" s="11">
        <v>9208512</v>
      </c>
      <c r="BT29" s="11">
        <v>33</v>
      </c>
      <c r="BU29" s="11">
        <v>733</v>
      </c>
      <c r="BV29" s="11">
        <v>674070</v>
      </c>
      <c r="BW29" s="11">
        <v>42266769</v>
      </c>
      <c r="BX29" s="11">
        <v>426777</v>
      </c>
      <c r="BY29" s="11">
        <v>25928312</v>
      </c>
      <c r="BZ29" s="11">
        <v>247293</v>
      </c>
      <c r="CA29" s="11">
        <v>16338457</v>
      </c>
      <c r="CB29" s="5" t="s">
        <v>22</v>
      </c>
      <c r="CC29" s="11">
        <v>135479204</v>
      </c>
      <c r="CD29" s="11">
        <v>225744879</v>
      </c>
      <c r="CE29" s="11">
        <v>1770915000</v>
      </c>
      <c r="CF29" s="11">
        <v>2312879207</v>
      </c>
      <c r="CG29" s="11">
        <v>1584357</v>
      </c>
      <c r="CH29" s="11">
        <v>15295329</v>
      </c>
      <c r="CI29" s="11">
        <v>657037820</v>
      </c>
      <c r="CJ29" s="11">
        <v>767273054</v>
      </c>
      <c r="CK29" s="11">
        <v>106291110</v>
      </c>
      <c r="CL29" s="11">
        <v>154029163</v>
      </c>
      <c r="CM29" s="11">
        <v>856233684</v>
      </c>
      <c r="CN29" s="11">
        <v>1179380594</v>
      </c>
      <c r="CO29" s="5" t="s">
        <v>22</v>
      </c>
      <c r="CP29" s="11">
        <v>27603737</v>
      </c>
      <c r="CQ29" s="11">
        <v>56420387</v>
      </c>
      <c r="CR29" s="11">
        <v>257643495</v>
      </c>
      <c r="CS29" s="11">
        <v>366225560</v>
      </c>
      <c r="CT29" s="11">
        <v>58899739</v>
      </c>
      <c r="CU29" s="11">
        <v>71207174</v>
      </c>
      <c r="CV29" s="11">
        <v>383392301</v>
      </c>
      <c r="CW29" s="11">
        <v>540351752</v>
      </c>
      <c r="CX29" s="11">
        <v>1453949</v>
      </c>
      <c r="CY29" s="11">
        <v>34919738</v>
      </c>
      <c r="CZ29" s="11">
        <v>14249823</v>
      </c>
      <c r="DA29" s="11">
        <v>23286783</v>
      </c>
      <c r="DB29" s="5" t="s">
        <v>22</v>
      </c>
      <c r="DC29" s="11">
        <v>16477</v>
      </c>
      <c r="DD29" s="11">
        <v>112529</v>
      </c>
      <c r="DE29" s="11">
        <v>885437</v>
      </c>
      <c r="DF29" s="11">
        <v>1250333</v>
      </c>
      <c r="DG29" s="11">
        <v>1280</v>
      </c>
      <c r="DH29" s="11">
        <v>37019</v>
      </c>
      <c r="DI29" s="11">
        <v>6003</v>
      </c>
      <c r="DJ29" s="11">
        <v>9694368</v>
      </c>
      <c r="DK29" s="11">
        <v>46599937</v>
      </c>
      <c r="DL29" s="11">
        <v>65981482</v>
      </c>
      <c r="DM29" s="11">
        <v>78</v>
      </c>
      <c r="DN29" s="11">
        <v>3462</v>
      </c>
      <c r="DO29" s="11">
        <v>3462</v>
      </c>
      <c r="DP29" s="5" t="s">
        <v>22</v>
      </c>
      <c r="DQ29" s="11">
        <v>122272</v>
      </c>
      <c r="DR29" s="11">
        <v>9912828</v>
      </c>
      <c r="DS29" s="11">
        <v>9638</v>
      </c>
      <c r="DT29" s="11">
        <v>352849</v>
      </c>
      <c r="DU29" s="11">
        <v>29451</v>
      </c>
      <c r="DV29" s="11">
        <v>1793871</v>
      </c>
      <c r="DW29" s="11">
        <v>24903</v>
      </c>
      <c r="DX29" s="11">
        <v>1576506</v>
      </c>
      <c r="DY29" s="11">
        <v>1188934</v>
      </c>
      <c r="DZ29" s="11">
        <v>39495263</v>
      </c>
      <c r="EA29" s="11">
        <v>268723282</v>
      </c>
      <c r="EB29" s="11">
        <v>898616</v>
      </c>
      <c r="EC29" s="11">
        <v>29212214</v>
      </c>
      <c r="ED29" s="11">
        <v>157859446</v>
      </c>
      <c r="EE29" s="5" t="s">
        <v>22</v>
      </c>
      <c r="EF29" s="11">
        <v>23846</v>
      </c>
      <c r="EG29" s="11">
        <v>1191335</v>
      </c>
      <c r="EH29" s="11">
        <v>140906</v>
      </c>
      <c r="EI29" s="11">
        <v>59076489</v>
      </c>
      <c r="EJ29" s="11">
        <v>125566</v>
      </c>
      <c r="EK29" s="11">
        <v>10283049</v>
      </c>
      <c r="EL29" s="11">
        <v>50596013</v>
      </c>
      <c r="EM29" s="11">
        <v>117306047</v>
      </c>
      <c r="EN29" s="11">
        <v>202387743</v>
      </c>
      <c r="EO29" s="11">
        <v>1476534901</v>
      </c>
      <c r="EP29" s="11">
        <v>1882565881</v>
      </c>
      <c r="EQ29" s="11">
        <v>1631786</v>
      </c>
      <c r="ER29" s="11">
        <v>17324610</v>
      </c>
      <c r="ES29" s="11">
        <v>594647633</v>
      </c>
      <c r="ET29" s="11">
        <v>694675801</v>
      </c>
      <c r="EU29" s="5" t="s">
        <v>22</v>
      </c>
      <c r="EV29" s="11">
        <v>95163942</v>
      </c>
      <c r="EW29" s="11">
        <v>147693388</v>
      </c>
      <c r="EX29" s="11">
        <v>717577795</v>
      </c>
      <c r="EY29" s="11">
        <v>958575507</v>
      </c>
      <c r="EZ29" s="11">
        <v>20510319</v>
      </c>
      <c r="FA29" s="11">
        <v>37369745</v>
      </c>
      <c r="FB29" s="11">
        <v>164309474</v>
      </c>
      <c r="FC29" s="11">
        <v>229314573</v>
      </c>
      <c r="FD29" s="11">
        <v>55162856</v>
      </c>
      <c r="FE29" s="11">
        <v>73854064</v>
      </c>
      <c r="FF29" s="11">
        <v>304796434</v>
      </c>
      <c r="FG29" s="11">
        <v>416202432</v>
      </c>
      <c r="FH29" s="5" t="s">
        <v>22</v>
      </c>
      <c r="FI29" s="11">
        <v>1402268</v>
      </c>
      <c r="FJ29" s="11">
        <v>40214122</v>
      </c>
      <c r="FK29" s="11">
        <v>16086090</v>
      </c>
      <c r="FL29" s="11">
        <v>26487885</v>
      </c>
      <c r="FM29" s="11">
        <v>83427</v>
      </c>
      <c r="FN29" s="11">
        <v>527673</v>
      </c>
      <c r="FO29" s="11">
        <v>4250541</v>
      </c>
      <c r="FP29" s="11">
        <v>5874364</v>
      </c>
      <c r="FQ29" s="11">
        <v>1184</v>
      </c>
      <c r="FR29" s="11">
        <v>36255</v>
      </c>
      <c r="FS29" s="11">
        <v>6120</v>
      </c>
      <c r="FT29" s="5" t="s">
        <v>22</v>
      </c>
      <c r="FU29" s="11">
        <v>5079716</v>
      </c>
      <c r="FV29" s="11">
        <v>28426214</v>
      </c>
      <c r="FW29" s="11">
        <v>39621292</v>
      </c>
      <c r="FX29" s="11">
        <v>131</v>
      </c>
      <c r="FY29" s="11">
        <v>3639</v>
      </c>
      <c r="FZ29" s="11">
        <v>3639</v>
      </c>
      <c r="GA29" s="11">
        <v>99045</v>
      </c>
      <c r="GB29" s="11">
        <v>7035873</v>
      </c>
      <c r="GC29" s="11">
        <v>6625</v>
      </c>
      <c r="GD29" s="11">
        <v>225367</v>
      </c>
      <c r="GE29" s="11">
        <v>36478</v>
      </c>
      <c r="GF29" s="11">
        <v>2757489</v>
      </c>
      <c r="GG29" s="11">
        <v>17548</v>
      </c>
      <c r="GH29" s="11">
        <v>1002080</v>
      </c>
      <c r="GI29" s="5" t="s">
        <v>22</v>
      </c>
      <c r="GJ29" s="11">
        <v>273836</v>
      </c>
      <c r="GK29" s="11">
        <v>108592011</v>
      </c>
      <c r="GL29" s="11">
        <v>16875</v>
      </c>
      <c r="GM29" s="11">
        <v>843750</v>
      </c>
      <c r="GN29" s="11">
        <v>256961</v>
      </c>
      <c r="GO29" s="11">
        <v>107748261</v>
      </c>
      <c r="GP29" s="11">
        <v>30194675</v>
      </c>
      <c r="GQ29" s="11">
        <v>52454592</v>
      </c>
      <c r="GR29" s="11">
        <v>363392830</v>
      </c>
      <c r="GS29" s="11">
        <v>437498004</v>
      </c>
      <c r="GT29" s="11">
        <v>445207</v>
      </c>
      <c r="GU29" s="11">
        <v>2997467</v>
      </c>
      <c r="GV29" s="11">
        <v>151367132</v>
      </c>
      <c r="GW29" s="11">
        <v>172827330</v>
      </c>
      <c r="GX29" s="5" t="s">
        <v>22</v>
      </c>
      <c r="GY29" s="11">
        <v>26608359</v>
      </c>
      <c r="GZ29" s="11">
        <v>44722578</v>
      </c>
      <c r="HA29" s="11">
        <v>188721133</v>
      </c>
      <c r="HB29" s="11">
        <v>235613953</v>
      </c>
      <c r="HC29" s="11">
        <v>3141109</v>
      </c>
      <c r="HD29" s="11">
        <v>4734547</v>
      </c>
      <c r="HE29" s="11">
        <v>23304564</v>
      </c>
      <c r="HF29" s="11">
        <v>29056721</v>
      </c>
      <c r="HG29" s="11">
        <v>17183188</v>
      </c>
      <c r="HH29" s="11">
        <v>26505388</v>
      </c>
      <c r="HI29" s="11">
        <v>71791926</v>
      </c>
      <c r="HJ29" s="11">
        <v>89576232</v>
      </c>
      <c r="HK29" s="5" t="s">
        <v>22</v>
      </c>
      <c r="HL29" s="11">
        <v>335826</v>
      </c>
      <c r="HM29" s="11">
        <v>5226912</v>
      </c>
      <c r="HN29" s="11">
        <v>2007117</v>
      </c>
      <c r="HO29" s="11">
        <v>3363777</v>
      </c>
      <c r="HP29" s="11">
        <v>14772</v>
      </c>
      <c r="HQ29" s="11">
        <v>89408</v>
      </c>
      <c r="HR29" s="11">
        <v>884393</v>
      </c>
      <c r="HS29" s="11">
        <v>1103069</v>
      </c>
      <c r="HT29" s="11">
        <v>8407904</v>
      </c>
      <c r="HU29" s="11">
        <v>17819221</v>
      </c>
      <c r="HV29" s="11">
        <v>197413931</v>
      </c>
      <c r="HW29" s="11">
        <v>224908088</v>
      </c>
      <c r="HX29" s="5" t="s">
        <v>22</v>
      </c>
      <c r="HY29" s="11">
        <v>185431</v>
      </c>
      <c r="HZ29" s="11">
        <v>2554869</v>
      </c>
      <c r="IA29" s="11">
        <v>96741867</v>
      </c>
      <c r="IB29" s="11">
        <v>103689175</v>
      </c>
      <c r="IC29" s="11">
        <v>7042090</v>
      </c>
      <c r="ID29" s="11">
        <v>12657111</v>
      </c>
      <c r="IE29" s="11">
        <v>86446437</v>
      </c>
      <c r="IF29" s="11">
        <v>103689378</v>
      </c>
      <c r="IG29" s="11">
        <v>1180383</v>
      </c>
      <c r="IH29" s="11">
        <v>2607241</v>
      </c>
      <c r="II29" s="11">
        <v>14225627</v>
      </c>
      <c r="IJ29" s="11">
        <v>17529535</v>
      </c>
      <c r="IK29" s="5" t="s">
        <v>22</v>
      </c>
      <c r="IL29" s="11">
        <v>4223343</v>
      </c>
      <c r="IM29" s="11">
        <v>5434286</v>
      </c>
      <c r="IN29" s="11">
        <v>43844837</v>
      </c>
      <c r="IO29" s="11">
        <v>53915094</v>
      </c>
      <c r="IP29" s="11">
        <v>177234</v>
      </c>
      <c r="IQ29" s="11">
        <v>6462950</v>
      </c>
      <c r="IR29" s="11">
        <v>2705981</v>
      </c>
      <c r="IS29" s="11">
        <v>4417323</v>
      </c>
      <c r="IT29" s="11">
        <v>5568</v>
      </c>
      <c r="IU29" s="11">
        <v>41365</v>
      </c>
      <c r="IV29" s="11">
        <v>392410</v>
      </c>
      <c r="IW29" s="11">
        <v>446492</v>
      </c>
      <c r="IX29" s="5" t="s">
        <v>22</v>
      </c>
      <c r="IY29" s="14">
        <v>1528429</v>
      </c>
      <c r="IZ29" s="14">
        <v>2933082</v>
      </c>
      <c r="JA29" s="14">
        <v>31364159</v>
      </c>
      <c r="JB29" s="14">
        <v>39216578</v>
      </c>
      <c r="JC29" s="14">
        <v>30138</v>
      </c>
      <c r="JD29" s="14">
        <v>330637</v>
      </c>
      <c r="JE29" s="11">
        <v>15138415</v>
      </c>
      <c r="JF29" s="11">
        <v>17046325</v>
      </c>
      <c r="JG29" s="11">
        <v>1243422</v>
      </c>
      <c r="JH29" s="11">
        <v>2078286</v>
      </c>
      <c r="JI29" s="11">
        <v>13969290</v>
      </c>
      <c r="JJ29" s="11">
        <v>18962624</v>
      </c>
      <c r="JK29" s="5" t="s">
        <v>22</v>
      </c>
      <c r="JL29" s="11">
        <v>254869</v>
      </c>
      <c r="JM29" s="11">
        <v>524159</v>
      </c>
      <c r="JN29" s="11">
        <v>2256454</v>
      </c>
      <c r="JO29" s="11">
        <v>3207629</v>
      </c>
      <c r="JP29" s="11">
        <v>727560</v>
      </c>
      <c r="JQ29" s="11">
        <v>912723</v>
      </c>
      <c r="JR29" s="11">
        <v>6854836</v>
      </c>
      <c r="JS29" s="11">
        <v>9612758</v>
      </c>
      <c r="JT29" s="11">
        <v>28689</v>
      </c>
      <c r="JU29" s="11">
        <v>783533</v>
      </c>
      <c r="JV29" s="11">
        <v>328961</v>
      </c>
      <c r="JW29" s="11">
        <v>535971</v>
      </c>
      <c r="JX29" s="11">
        <v>787</v>
      </c>
      <c r="JY29" s="11">
        <v>5944</v>
      </c>
      <c r="JZ29" s="11">
        <v>46136</v>
      </c>
      <c r="KA29" s="11">
        <v>63395</v>
      </c>
    </row>
    <row r="30" spans="1:287" s="22" customFormat="1" ht="9" customHeight="1" x14ac:dyDescent="0.15">
      <c r="A30" s="3"/>
      <c r="B30" s="11"/>
      <c r="C30" s="11"/>
      <c r="D30" s="11"/>
      <c r="E30" s="11"/>
      <c r="F30" s="11"/>
      <c r="G30" s="11"/>
      <c r="H30" s="11"/>
      <c r="I30" s="11"/>
      <c r="J30" s="11"/>
      <c r="K30" s="11"/>
      <c r="L30" s="11"/>
      <c r="M30" s="11"/>
      <c r="N30" s="11"/>
      <c r="O30" s="3"/>
      <c r="P30" s="11"/>
      <c r="Q30" s="11"/>
      <c r="R30" s="11"/>
      <c r="S30" s="11"/>
      <c r="T30" s="11"/>
      <c r="U30" s="11"/>
      <c r="V30" s="11"/>
      <c r="W30" s="11"/>
      <c r="X30" s="11"/>
      <c r="Y30" s="11"/>
      <c r="Z30" s="11"/>
      <c r="AA30" s="11"/>
      <c r="AB30" s="11"/>
      <c r="AC30" s="11"/>
      <c r="AD30" s="3"/>
      <c r="AE30" s="11"/>
      <c r="AF30" s="11"/>
      <c r="AG30" s="11"/>
      <c r="AH30" s="11"/>
      <c r="AI30" s="11"/>
      <c r="AJ30" s="11"/>
      <c r="AK30" s="11"/>
      <c r="AL30" s="11"/>
      <c r="AM30" s="11"/>
      <c r="AN30" s="11"/>
      <c r="AO30" s="11"/>
      <c r="AP30" s="11"/>
      <c r="AQ30" s="11"/>
      <c r="AR30" s="11"/>
      <c r="AS30" s="11"/>
      <c r="AT30" s="11"/>
      <c r="AU30" s="11"/>
      <c r="AV30" s="3"/>
      <c r="AW30" s="11"/>
      <c r="AX30" s="11"/>
      <c r="AY30" s="11"/>
      <c r="AZ30" s="11"/>
      <c r="BA30" s="11"/>
      <c r="BB30" s="11"/>
      <c r="BC30" s="11"/>
      <c r="BD30" s="11"/>
      <c r="BE30" s="11"/>
      <c r="BF30" s="11"/>
      <c r="BG30" s="11"/>
      <c r="BH30" s="11"/>
      <c r="BI30" s="11"/>
      <c r="BJ30" s="11"/>
      <c r="BK30" s="11"/>
      <c r="BL30" s="3"/>
      <c r="BM30" s="11"/>
      <c r="BN30" s="11"/>
      <c r="BO30" s="11"/>
      <c r="BP30" s="11"/>
      <c r="BQ30" s="11"/>
      <c r="BR30" s="11"/>
      <c r="BS30" s="11"/>
      <c r="BT30" s="11"/>
      <c r="BU30" s="11"/>
      <c r="CB30" s="3"/>
      <c r="CC30" s="11"/>
      <c r="CD30" s="11"/>
      <c r="CE30" s="11"/>
      <c r="CF30" s="11"/>
      <c r="CG30" s="11"/>
      <c r="CH30" s="11"/>
      <c r="CI30" s="11"/>
      <c r="CJ30" s="11"/>
      <c r="CK30" s="11"/>
      <c r="CL30" s="11"/>
      <c r="CM30" s="11"/>
      <c r="CN30" s="11"/>
      <c r="CO30" s="3"/>
      <c r="CP30" s="11"/>
      <c r="CQ30" s="11"/>
      <c r="CR30" s="11"/>
      <c r="CS30" s="11"/>
      <c r="CT30" s="11"/>
      <c r="CU30" s="11"/>
      <c r="CV30" s="11"/>
      <c r="CW30" s="11"/>
      <c r="CX30" s="11"/>
      <c r="CY30" s="11"/>
      <c r="CZ30" s="11"/>
      <c r="DA30" s="11"/>
      <c r="DB30" s="3"/>
      <c r="DC30" s="11"/>
      <c r="DD30" s="11"/>
      <c r="DE30" s="11"/>
      <c r="DF30" s="11"/>
      <c r="DG30" s="11"/>
      <c r="DH30" s="11"/>
      <c r="DI30" s="11"/>
      <c r="DJ30" s="11"/>
      <c r="DK30" s="11"/>
      <c r="DL30" s="11"/>
      <c r="DM30" s="11"/>
      <c r="DN30" s="11"/>
      <c r="DO30" s="11"/>
      <c r="DP30" s="3"/>
      <c r="DQ30" s="11"/>
      <c r="DR30" s="11"/>
      <c r="DS30" s="11"/>
      <c r="DT30" s="11"/>
      <c r="DU30" s="11"/>
      <c r="DV30" s="11"/>
      <c r="DW30" s="11"/>
      <c r="DX30" s="11"/>
      <c r="DY30" s="11"/>
      <c r="DZ30" s="11"/>
      <c r="EA30" s="11"/>
      <c r="EB30" s="11"/>
      <c r="EC30" s="11"/>
      <c r="ED30" s="11"/>
      <c r="EE30" s="3"/>
      <c r="EF30" s="11"/>
      <c r="EG30" s="11"/>
      <c r="EH30" s="11"/>
      <c r="EI30" s="11"/>
      <c r="EJ30" s="11"/>
      <c r="EK30" s="11"/>
      <c r="EL30" s="11"/>
      <c r="EM30" s="11"/>
      <c r="EN30" s="11"/>
      <c r="EO30" s="11"/>
      <c r="EP30" s="11"/>
      <c r="EQ30" s="11"/>
      <c r="ER30" s="11"/>
      <c r="ES30" s="11"/>
      <c r="ET30" s="11"/>
      <c r="EU30" s="3"/>
      <c r="EV30" s="11"/>
      <c r="EW30" s="11"/>
      <c r="EX30" s="11"/>
      <c r="EY30" s="11"/>
      <c r="EZ30" s="11"/>
      <c r="FA30" s="11"/>
      <c r="FB30" s="11"/>
      <c r="FC30" s="11"/>
      <c r="FD30" s="11"/>
      <c r="FE30" s="11"/>
      <c r="FF30" s="11"/>
      <c r="FG30" s="11"/>
      <c r="FH30" s="3"/>
      <c r="FI30" s="11"/>
      <c r="FJ30" s="11"/>
      <c r="FK30" s="11"/>
      <c r="FL30" s="11"/>
      <c r="FM30" s="11"/>
      <c r="FN30" s="11"/>
      <c r="FO30" s="11"/>
      <c r="FP30" s="11"/>
      <c r="FQ30" s="11"/>
      <c r="FR30" s="11"/>
      <c r="FS30" s="11"/>
      <c r="FT30" s="3"/>
      <c r="FU30" s="11"/>
      <c r="FV30" s="11"/>
      <c r="FW30" s="11"/>
      <c r="FX30" s="11"/>
      <c r="FY30" s="11"/>
      <c r="FZ30" s="11"/>
      <c r="GA30" s="11"/>
      <c r="GB30" s="11"/>
      <c r="GC30" s="11"/>
      <c r="GD30" s="11"/>
      <c r="GE30" s="11"/>
      <c r="GF30" s="11"/>
      <c r="GG30" s="11"/>
      <c r="GH30" s="11"/>
      <c r="GI30" s="3"/>
      <c r="GJ30" s="11"/>
      <c r="GK30" s="11"/>
      <c r="GL30" s="11"/>
      <c r="GM30" s="11"/>
      <c r="GN30" s="11"/>
      <c r="GO30" s="11"/>
      <c r="GP30" s="11"/>
      <c r="GQ30" s="11"/>
      <c r="GR30" s="11"/>
      <c r="GS30" s="11"/>
      <c r="GT30" s="11"/>
      <c r="GU30" s="11"/>
      <c r="GV30" s="11"/>
      <c r="GW30" s="11"/>
      <c r="GX30" s="3"/>
      <c r="GY30" s="11"/>
      <c r="GZ30" s="11"/>
      <c r="HA30" s="11"/>
      <c r="HB30" s="11"/>
      <c r="HC30" s="11"/>
      <c r="HD30" s="11"/>
      <c r="HE30" s="11"/>
      <c r="HF30" s="11"/>
      <c r="HG30" s="11"/>
      <c r="HH30" s="11"/>
      <c r="HI30" s="11"/>
      <c r="HJ30" s="11"/>
      <c r="HK30" s="3"/>
      <c r="HL30" s="11"/>
      <c r="HM30" s="11"/>
      <c r="HN30" s="11"/>
      <c r="HO30" s="11"/>
      <c r="HP30" s="11"/>
      <c r="HQ30" s="11"/>
      <c r="HR30" s="11"/>
      <c r="HS30" s="11"/>
      <c r="HT30" s="11"/>
      <c r="HU30" s="11"/>
      <c r="HV30" s="11"/>
      <c r="HW30" s="11"/>
      <c r="HX30" s="3"/>
      <c r="HY30" s="11"/>
      <c r="HZ30" s="11"/>
      <c r="IA30" s="11"/>
      <c r="IB30" s="11"/>
      <c r="IC30" s="11"/>
      <c r="ID30" s="11"/>
      <c r="IE30" s="11"/>
      <c r="IF30" s="11"/>
      <c r="IG30" s="11"/>
      <c r="IH30" s="11"/>
      <c r="II30" s="11"/>
      <c r="IJ30" s="11"/>
      <c r="IK30" s="3"/>
      <c r="IL30" s="11"/>
      <c r="IM30" s="11"/>
      <c r="IN30" s="11"/>
      <c r="IO30" s="11"/>
      <c r="IP30" s="11"/>
      <c r="IQ30" s="11"/>
      <c r="IR30" s="11"/>
      <c r="IS30" s="11"/>
      <c r="IT30" s="11"/>
      <c r="IU30" s="11"/>
      <c r="IV30" s="11"/>
      <c r="IW30" s="11"/>
      <c r="IX30" s="3"/>
      <c r="IY30" s="14"/>
      <c r="IZ30" s="14"/>
      <c r="JA30" s="14"/>
      <c r="JB30" s="14"/>
      <c r="JC30" s="14"/>
      <c r="JD30" s="14"/>
      <c r="JE30" s="11"/>
      <c r="JF30" s="11"/>
      <c r="JG30" s="11"/>
      <c r="JH30" s="11"/>
      <c r="JI30" s="11"/>
      <c r="JJ30" s="11"/>
      <c r="JK30" s="3"/>
      <c r="JL30" s="11"/>
      <c r="JM30" s="11"/>
      <c r="JN30" s="11"/>
      <c r="JO30" s="11"/>
      <c r="JP30" s="11"/>
      <c r="JQ30" s="11"/>
      <c r="JR30" s="11"/>
      <c r="JS30" s="11"/>
      <c r="JT30" s="11"/>
      <c r="JU30" s="11"/>
      <c r="JV30" s="11"/>
      <c r="JW30" s="11"/>
      <c r="JX30" s="11"/>
      <c r="JY30" s="11"/>
      <c r="JZ30" s="11"/>
      <c r="KA30" s="11"/>
    </row>
    <row r="31" spans="1:287" s="22" customFormat="1" ht="11.25" customHeight="1" x14ac:dyDescent="0.15">
      <c r="A31" s="5" t="s">
        <v>14</v>
      </c>
      <c r="B31" s="11">
        <v>404938789</v>
      </c>
      <c r="C31" s="11">
        <v>4874685643.5886002</v>
      </c>
      <c r="D31" s="11">
        <v>403457307</v>
      </c>
      <c r="E31" s="11">
        <v>4491495866.1286001</v>
      </c>
      <c r="F31" s="11">
        <v>5807800849.5727978</v>
      </c>
      <c r="G31" s="11">
        <v>1481482</v>
      </c>
      <c r="H31" s="11">
        <v>383189777.45999998</v>
      </c>
      <c r="I31" s="11">
        <v>266001254</v>
      </c>
      <c r="J31" s="11">
        <v>448285429</v>
      </c>
      <c r="K31" s="11">
        <v>3556644320.4861002</v>
      </c>
      <c r="L31" s="11">
        <v>4554268242.2999992</v>
      </c>
      <c r="M31" s="11">
        <v>3454660</v>
      </c>
      <c r="N31" s="11">
        <v>35384461</v>
      </c>
      <c r="O31" s="5" t="s">
        <v>14</v>
      </c>
      <c r="P31" s="11">
        <v>1401148863.8059998</v>
      </c>
      <c r="Q31" s="11">
        <v>1620771554.1900001</v>
      </c>
      <c r="R31" s="11">
        <v>211400190</v>
      </c>
      <c r="S31" s="11">
        <v>314869175</v>
      </c>
      <c r="T31" s="11">
        <v>1711245435.3560998</v>
      </c>
      <c r="U31" s="11">
        <v>2307805668.4900002</v>
      </c>
      <c r="V31" s="11">
        <v>51146404</v>
      </c>
      <c r="W31" s="11">
        <v>98031793</v>
      </c>
      <c r="X31" s="11">
        <v>444250021.324</v>
      </c>
      <c r="Y31" s="11">
        <v>625691019.62</v>
      </c>
      <c r="Z31" s="11">
        <v>121783356</v>
      </c>
      <c r="AA31" s="11">
        <v>153232053</v>
      </c>
      <c r="AB31" s="11">
        <v>785632885.4425</v>
      </c>
      <c r="AC31" s="11">
        <v>1085196647.6300001</v>
      </c>
      <c r="AD31" s="5" t="s">
        <v>14</v>
      </c>
      <c r="AE31" s="11">
        <v>3081675</v>
      </c>
      <c r="AF31" s="11">
        <v>82074998</v>
      </c>
      <c r="AG31" s="11">
        <v>33315326.962000005</v>
      </c>
      <c r="AH31" s="11">
        <v>54591182.703999989</v>
      </c>
      <c r="AI31" s="11">
        <v>121755</v>
      </c>
      <c r="AJ31" s="11">
        <v>779724</v>
      </c>
      <c r="AK31" s="11">
        <v>6406689.7640000004</v>
      </c>
      <c r="AL31" s="11">
        <v>8754501.629999999</v>
      </c>
      <c r="AM31" s="11">
        <v>2144</v>
      </c>
      <c r="AN31" s="11">
        <v>68452</v>
      </c>
      <c r="AO31" s="11">
        <v>11500.43</v>
      </c>
      <c r="AP31" s="11">
        <v>14952026</v>
      </c>
      <c r="AQ31" s="11">
        <v>74581343.134000003</v>
      </c>
      <c r="AR31" s="11">
        <v>104980457.84279796</v>
      </c>
      <c r="AS31" s="11">
        <v>182</v>
      </c>
      <c r="AT31" s="11">
        <v>9817.4660000000003</v>
      </c>
      <c r="AU31" s="11">
        <v>9817.4660000000003</v>
      </c>
      <c r="AV31" s="5" t="s">
        <v>14</v>
      </c>
      <c r="AW31" s="11">
        <v>195620</v>
      </c>
      <c r="AX31" s="11">
        <v>15124067.824999999</v>
      </c>
      <c r="AY31" s="11">
        <v>10541</v>
      </c>
      <c r="AZ31" s="11">
        <v>347752.13</v>
      </c>
      <c r="BA31" s="11">
        <v>55013</v>
      </c>
      <c r="BB31" s="11">
        <v>3769714.8819999998</v>
      </c>
      <c r="BC31" s="11">
        <v>25806</v>
      </c>
      <c r="BD31" s="11">
        <v>1227960.6629999999</v>
      </c>
      <c r="BE31" s="11">
        <v>906834</v>
      </c>
      <c r="BF31" s="11">
        <v>29389727</v>
      </c>
      <c r="BG31" s="11">
        <v>158858553.25899997</v>
      </c>
      <c r="BH31" s="11">
        <v>39345</v>
      </c>
      <c r="BI31" s="11">
        <v>1964888.6950000001</v>
      </c>
      <c r="BJ31" s="11">
        <v>400842</v>
      </c>
      <c r="BK31" s="11">
        <v>168081618.53500003</v>
      </c>
      <c r="BL31" s="5" t="s">
        <v>14</v>
      </c>
      <c r="BM31" s="11">
        <v>134461</v>
      </c>
      <c r="BN31" s="11">
        <v>11007755</v>
      </c>
      <c r="BO31" s="11">
        <v>54284716.971000001</v>
      </c>
      <c r="BP31" s="11">
        <v>177177</v>
      </c>
      <c r="BQ31" s="11">
        <v>7408732.3169999998</v>
      </c>
      <c r="BR31" s="11">
        <v>132402</v>
      </c>
      <c r="BS31" s="11">
        <v>7014720.9479999999</v>
      </c>
      <c r="BT31" s="11">
        <v>31</v>
      </c>
      <c r="BU31" s="11">
        <v>1033.6790000000001</v>
      </c>
      <c r="BV31" s="11">
        <v>596559</v>
      </c>
      <c r="BW31" s="11">
        <v>34892948.765000001</v>
      </c>
      <c r="BX31" s="11">
        <v>383338</v>
      </c>
      <c r="BY31" s="11">
        <v>22880552.272</v>
      </c>
      <c r="BZ31" s="11">
        <v>213221</v>
      </c>
      <c r="CA31" s="11">
        <v>12012396.493000001</v>
      </c>
      <c r="CB31" s="5" t="s">
        <v>14</v>
      </c>
      <c r="CC31" s="11">
        <v>138134974</v>
      </c>
      <c r="CD31" s="11">
        <v>227053938</v>
      </c>
      <c r="CE31" s="11">
        <v>1823909883.4596</v>
      </c>
      <c r="CF31" s="11">
        <v>2377079044.6200004</v>
      </c>
      <c r="CG31" s="11">
        <v>1613917</v>
      </c>
      <c r="CH31" s="11">
        <v>15343576</v>
      </c>
      <c r="CI31" s="11">
        <v>681385840.12899995</v>
      </c>
      <c r="CJ31" s="11">
        <v>792803312.97000003</v>
      </c>
      <c r="CK31" s="11">
        <v>107955759</v>
      </c>
      <c r="CL31" s="11">
        <v>154544658</v>
      </c>
      <c r="CM31" s="11">
        <v>881642738.7026</v>
      </c>
      <c r="CN31" s="11">
        <v>1212649455.7299998</v>
      </c>
      <c r="CO31" s="5" t="s">
        <v>14</v>
      </c>
      <c r="CP31" s="11">
        <v>28565298</v>
      </c>
      <c r="CQ31" s="11">
        <v>57165704</v>
      </c>
      <c r="CR31" s="11">
        <v>260881304.62800002</v>
      </c>
      <c r="CS31" s="11">
        <v>371626275.92000002</v>
      </c>
      <c r="CT31" s="11">
        <v>60874437</v>
      </c>
      <c r="CU31" s="11">
        <v>73005321</v>
      </c>
      <c r="CV31" s="11">
        <v>412788347.25700003</v>
      </c>
      <c r="CW31" s="11">
        <v>581835863.11000001</v>
      </c>
      <c r="CX31" s="11">
        <v>1480442</v>
      </c>
      <c r="CY31" s="11">
        <v>35016399</v>
      </c>
      <c r="CZ31" s="11">
        <v>14321952.449999999</v>
      </c>
      <c r="DA31" s="11">
        <v>23384575.143999998</v>
      </c>
      <c r="DB31" s="5" t="s">
        <v>14</v>
      </c>
      <c r="DC31" s="11">
        <v>18784</v>
      </c>
      <c r="DD31" s="11">
        <v>129674</v>
      </c>
      <c r="DE31" s="11">
        <v>1053859.156</v>
      </c>
      <c r="DF31" s="11">
        <v>1476932.6350000002</v>
      </c>
      <c r="DG31" s="11">
        <v>1145</v>
      </c>
      <c r="DH31" s="11">
        <v>33101</v>
      </c>
      <c r="DI31" s="11">
        <v>5218.8500000000004</v>
      </c>
      <c r="DJ31" s="11">
        <v>9832831</v>
      </c>
      <c r="DK31" s="11">
        <v>46449860.380000003</v>
      </c>
      <c r="DL31" s="11">
        <v>65766040.140000157</v>
      </c>
      <c r="DM31" s="11">
        <v>53</v>
      </c>
      <c r="DN31" s="11">
        <v>2673.5899999999997</v>
      </c>
      <c r="DO31" s="11">
        <v>2673.5899999999997</v>
      </c>
      <c r="DP31" s="5" t="s">
        <v>14</v>
      </c>
      <c r="DQ31" s="11">
        <v>109223</v>
      </c>
      <c r="DR31" s="11">
        <v>8899317.5399999991</v>
      </c>
      <c r="DS31" s="11">
        <v>6384</v>
      </c>
      <c r="DT31" s="11">
        <v>212058.43799999999</v>
      </c>
      <c r="DU31" s="11">
        <v>24376</v>
      </c>
      <c r="DV31" s="11">
        <v>1465017.4120000005</v>
      </c>
      <c r="DW31" s="11">
        <v>14655</v>
      </c>
      <c r="DX31" s="11">
        <v>713993.63100000005</v>
      </c>
      <c r="DY31" s="11">
        <v>1212579</v>
      </c>
      <c r="DZ31" s="11">
        <v>40397482</v>
      </c>
      <c r="EA31" s="11">
        <v>276456318.29699999</v>
      </c>
      <c r="EB31" s="11">
        <v>906834</v>
      </c>
      <c r="EC31" s="11">
        <v>29389727</v>
      </c>
      <c r="ED31" s="11">
        <v>158858553.25899997</v>
      </c>
      <c r="EE31" s="5" t="s">
        <v>14</v>
      </c>
      <c r="EF31" s="11">
        <v>23023</v>
      </c>
      <c r="EG31" s="11">
        <v>1148788.6950000001</v>
      </c>
      <c r="EH31" s="11">
        <v>148261</v>
      </c>
      <c r="EI31" s="11">
        <v>62164259.372000001</v>
      </c>
      <c r="EJ31" s="11">
        <v>134461</v>
      </c>
      <c r="EK31" s="11">
        <v>11007755</v>
      </c>
      <c r="EL31" s="11">
        <v>54284716.971000001</v>
      </c>
      <c r="EM31" s="11">
        <v>117400781</v>
      </c>
      <c r="EN31" s="11">
        <v>199831622</v>
      </c>
      <c r="EO31" s="11">
        <v>1490305953.3745003</v>
      </c>
      <c r="EP31" s="11">
        <v>1897520002.45</v>
      </c>
      <c r="EQ31" s="11">
        <v>1617899</v>
      </c>
      <c r="ER31" s="11">
        <v>17098215</v>
      </c>
      <c r="ES31" s="11">
        <v>601517344.50749993</v>
      </c>
      <c r="ET31" s="11">
        <v>700488168.83999991</v>
      </c>
      <c r="EU31" s="5" t="s">
        <v>14</v>
      </c>
      <c r="EV31" s="11">
        <v>94763316</v>
      </c>
      <c r="EW31" s="11">
        <v>145210199</v>
      </c>
      <c r="EX31" s="11">
        <v>723018042.148</v>
      </c>
      <c r="EY31" s="11">
        <v>965138904.38999999</v>
      </c>
      <c r="EZ31" s="11">
        <v>21019566</v>
      </c>
      <c r="FA31" s="11">
        <v>37523208</v>
      </c>
      <c r="FB31" s="11">
        <v>165770566.71899998</v>
      </c>
      <c r="FC31" s="11">
        <v>231892929.22</v>
      </c>
      <c r="FD31" s="11">
        <v>55636918</v>
      </c>
      <c r="FE31" s="11">
        <v>73554987</v>
      </c>
      <c r="FF31" s="11">
        <v>317013176.56199998</v>
      </c>
      <c r="FG31" s="11">
        <v>433332397.81999999</v>
      </c>
      <c r="FH31" s="5" t="s">
        <v>14</v>
      </c>
      <c r="FI31" s="11">
        <v>1388089</v>
      </c>
      <c r="FJ31" s="11">
        <v>39668818</v>
      </c>
      <c r="FK31" s="11">
        <v>15892062.054000001</v>
      </c>
      <c r="FL31" s="11">
        <v>26152823.236000001</v>
      </c>
      <c r="FM31" s="11">
        <v>95736</v>
      </c>
      <c r="FN31" s="11">
        <v>595334</v>
      </c>
      <c r="FO31" s="11">
        <v>4843273.3279999997</v>
      </c>
      <c r="FP31" s="11">
        <v>6682760.6699999999</v>
      </c>
      <c r="FQ31" s="11">
        <v>999</v>
      </c>
      <c r="FR31" s="11">
        <v>35351</v>
      </c>
      <c r="FS31" s="11">
        <v>6281.579999999999</v>
      </c>
      <c r="FT31" s="5" t="s">
        <v>14</v>
      </c>
      <c r="FU31" s="11">
        <v>5119195</v>
      </c>
      <c r="FV31" s="11">
        <v>28131482.754000004</v>
      </c>
      <c r="FW31" s="11">
        <v>39214417.702797838</v>
      </c>
      <c r="FX31" s="11">
        <v>129</v>
      </c>
      <c r="FY31" s="11">
        <v>7143.8759999999993</v>
      </c>
      <c r="FZ31" s="11">
        <v>7143.8759999999993</v>
      </c>
      <c r="GA31" s="11">
        <v>86397</v>
      </c>
      <c r="GB31" s="11">
        <v>6224750.2850000011</v>
      </c>
      <c r="GC31" s="11">
        <v>4157</v>
      </c>
      <c r="GD31" s="11">
        <v>135693.69199999998</v>
      </c>
      <c r="GE31" s="11">
        <v>30637</v>
      </c>
      <c r="GF31" s="11">
        <v>2304697.4699999997</v>
      </c>
      <c r="GG31" s="11">
        <v>11151</v>
      </c>
      <c r="GH31" s="11">
        <v>513967.03200000006</v>
      </c>
      <c r="GI31" s="5" t="s">
        <v>14</v>
      </c>
      <c r="GJ31" s="11">
        <v>268903</v>
      </c>
      <c r="GK31" s="11">
        <v>106733459.16299999</v>
      </c>
      <c r="GL31" s="11">
        <v>16322</v>
      </c>
      <c r="GM31" s="11">
        <v>816100</v>
      </c>
      <c r="GN31" s="11">
        <v>252581</v>
      </c>
      <c r="GO31" s="11">
        <v>105917359.16299999</v>
      </c>
      <c r="GP31" s="11">
        <v>30148432</v>
      </c>
      <c r="GQ31" s="11">
        <v>51537745</v>
      </c>
      <c r="GR31" s="11">
        <v>364448559.12800008</v>
      </c>
      <c r="GS31" s="11">
        <v>438386118.75999999</v>
      </c>
      <c r="GT31" s="11">
        <v>440615</v>
      </c>
      <c r="GU31" s="11">
        <v>2957156</v>
      </c>
      <c r="GV31" s="11">
        <v>152951962.57999998</v>
      </c>
      <c r="GW31" s="11">
        <v>174235597.29000002</v>
      </c>
      <c r="GX31" s="5" t="s">
        <v>14</v>
      </c>
      <c r="GY31" s="11">
        <v>26532148</v>
      </c>
      <c r="GZ31" s="11">
        <v>43905840</v>
      </c>
      <c r="HA31" s="11">
        <v>188248234.62299997</v>
      </c>
      <c r="HB31" s="11">
        <v>235149400.10999995</v>
      </c>
      <c r="HC31" s="11">
        <v>3175669</v>
      </c>
      <c r="HD31" s="11">
        <v>4674749</v>
      </c>
      <c r="HE31" s="11">
        <v>23248361.924999997</v>
      </c>
      <c r="HF31" s="11">
        <v>29001121.359999999</v>
      </c>
      <c r="HG31" s="11">
        <v>17292471</v>
      </c>
      <c r="HH31" s="11">
        <v>26257364</v>
      </c>
      <c r="HI31" s="11">
        <v>72419648.378000006</v>
      </c>
      <c r="HJ31" s="11">
        <v>90390772.280000001</v>
      </c>
      <c r="HK31" s="5" t="s">
        <v>14</v>
      </c>
      <c r="HL31" s="11">
        <v>329427</v>
      </c>
      <c r="HM31" s="11">
        <v>5143854</v>
      </c>
      <c r="HN31" s="11">
        <v>1975891.368</v>
      </c>
      <c r="HO31" s="11">
        <v>3311316.5879999995</v>
      </c>
      <c r="HP31" s="11">
        <v>18440</v>
      </c>
      <c r="HQ31" s="11">
        <v>111393</v>
      </c>
      <c r="HR31" s="11">
        <v>1103909.1469999999</v>
      </c>
      <c r="HS31" s="11">
        <v>1378627.6500000001</v>
      </c>
      <c r="HT31" s="11">
        <v>8810161</v>
      </c>
      <c r="HU31" s="11">
        <v>18272730</v>
      </c>
      <c r="HV31" s="11">
        <v>208144758.23499998</v>
      </c>
      <c r="HW31" s="11">
        <v>236846751.69</v>
      </c>
      <c r="HX31" s="5" t="s">
        <v>14</v>
      </c>
      <c r="HY31" s="11">
        <v>190331</v>
      </c>
      <c r="HZ31" s="11">
        <v>2586750</v>
      </c>
      <c r="IA31" s="11">
        <v>101686069.2115</v>
      </c>
      <c r="IB31" s="11">
        <v>108838757.29000002</v>
      </c>
      <c r="IC31" s="11">
        <v>7336184</v>
      </c>
      <c r="ID31" s="11">
        <v>12905009</v>
      </c>
      <c r="IE31" s="11">
        <v>91296796.241500005</v>
      </c>
      <c r="IF31" s="11">
        <v>109300206.61999999</v>
      </c>
      <c r="IG31" s="11">
        <v>1283646</v>
      </c>
      <c r="IH31" s="11">
        <v>2780971</v>
      </c>
      <c r="II31" s="11">
        <v>15161892.781999998</v>
      </c>
      <c r="IJ31" s="11">
        <v>18707787.780000001</v>
      </c>
      <c r="IK31" s="5" t="s">
        <v>14</v>
      </c>
      <c r="IL31" s="11">
        <v>4470861</v>
      </c>
      <c r="IM31" s="11">
        <v>5679560</v>
      </c>
      <c r="IN31" s="11">
        <v>48017988.567500003</v>
      </c>
      <c r="IO31" s="11">
        <v>59062009.730000004</v>
      </c>
      <c r="IP31" s="11">
        <v>182140</v>
      </c>
      <c r="IQ31" s="11">
        <v>6540625</v>
      </c>
      <c r="IR31" s="11">
        <v>2742942.7059999998</v>
      </c>
      <c r="IS31" s="11">
        <v>4471324.8160000006</v>
      </c>
      <c r="IT31" s="11">
        <v>6165</v>
      </c>
      <c r="IU31" s="11">
        <v>46084</v>
      </c>
      <c r="IV31" s="11">
        <v>436338.40499999997</v>
      </c>
      <c r="IW31" s="11">
        <v>497169.125</v>
      </c>
      <c r="IX31" s="5" t="s">
        <v>14</v>
      </c>
      <c r="IY31" s="14">
        <v>1655338</v>
      </c>
      <c r="IZ31" s="14">
        <v>3127139</v>
      </c>
      <c r="JA31" s="14">
        <v>34283725.416999996</v>
      </c>
      <c r="JB31" s="14">
        <v>42822443.540000007</v>
      </c>
      <c r="JC31" s="14">
        <v>32513</v>
      </c>
      <c r="JD31" s="14">
        <v>355920</v>
      </c>
      <c r="JE31" s="11">
        <v>16559609.957999999</v>
      </c>
      <c r="JF31" s="11">
        <v>18641315.09</v>
      </c>
      <c r="JG31" s="11">
        <v>1344931</v>
      </c>
      <c r="JH31" s="11">
        <v>2209309</v>
      </c>
      <c r="JI31" s="11">
        <v>15287858.264</v>
      </c>
      <c r="JJ31" s="11">
        <v>20717101.75</v>
      </c>
      <c r="JK31" s="5" t="s">
        <v>14</v>
      </c>
      <c r="JL31" s="11">
        <v>277894</v>
      </c>
      <c r="JM31" s="11">
        <v>561910</v>
      </c>
      <c r="JN31" s="11">
        <v>2436257.1950000003</v>
      </c>
      <c r="JO31" s="11">
        <v>3464026.6999999993</v>
      </c>
      <c r="JP31" s="11">
        <v>801140</v>
      </c>
      <c r="JQ31" s="11">
        <v>992185</v>
      </c>
      <c r="JR31" s="11">
        <v>7813373.0560000017</v>
      </c>
      <c r="JS31" s="11">
        <v>10966376.970000001</v>
      </c>
      <c r="JT31" s="11">
        <v>31004</v>
      </c>
      <c r="JU31" s="11">
        <v>849156</v>
      </c>
      <c r="JV31" s="11">
        <v>358369.75199999992</v>
      </c>
      <c r="JW31" s="11">
        <v>582459.50800000003</v>
      </c>
      <c r="JX31" s="11">
        <v>1070</v>
      </c>
      <c r="JY31" s="11">
        <v>8632</v>
      </c>
      <c r="JZ31" s="11">
        <v>73218.875000000015</v>
      </c>
      <c r="KA31" s="11">
        <v>97639.2</v>
      </c>
    </row>
    <row r="32" spans="1:287" s="22" customFormat="1" ht="9" customHeight="1" x14ac:dyDescent="0.15">
      <c r="A32" s="3"/>
      <c r="B32" s="11"/>
      <c r="C32" s="11"/>
      <c r="D32" s="11"/>
      <c r="E32" s="11"/>
      <c r="F32" s="11"/>
      <c r="G32" s="11"/>
      <c r="H32" s="11"/>
      <c r="I32" s="11"/>
      <c r="J32" s="11"/>
      <c r="K32" s="11"/>
      <c r="L32" s="11"/>
      <c r="M32" s="11"/>
      <c r="N32" s="11"/>
      <c r="O32" s="3"/>
      <c r="P32" s="11"/>
      <c r="Q32" s="11"/>
      <c r="R32" s="11"/>
      <c r="S32" s="11"/>
      <c r="T32" s="11"/>
      <c r="U32" s="11"/>
      <c r="V32" s="11"/>
      <c r="W32" s="11"/>
      <c r="X32" s="11"/>
      <c r="Y32" s="11"/>
      <c r="Z32" s="11"/>
      <c r="AA32" s="11"/>
      <c r="AB32" s="11"/>
      <c r="AC32" s="11"/>
      <c r="AD32" s="3"/>
      <c r="AE32" s="11"/>
      <c r="AF32" s="11"/>
      <c r="AG32" s="11"/>
      <c r="AH32" s="11"/>
      <c r="AI32" s="11"/>
      <c r="AJ32" s="11"/>
      <c r="AK32" s="11"/>
      <c r="AL32" s="11"/>
      <c r="AM32" s="11"/>
      <c r="AN32" s="11"/>
      <c r="AO32" s="11"/>
      <c r="AP32" s="11"/>
      <c r="AQ32" s="11"/>
      <c r="AR32" s="11"/>
      <c r="AS32" s="11"/>
      <c r="AT32" s="11"/>
      <c r="AU32" s="11"/>
      <c r="AV32" s="3"/>
      <c r="AW32" s="11"/>
      <c r="AX32" s="11"/>
      <c r="AY32" s="11"/>
      <c r="AZ32" s="11"/>
      <c r="BA32" s="11"/>
      <c r="BB32" s="11"/>
      <c r="BC32" s="11"/>
      <c r="BD32" s="11"/>
      <c r="BE32" s="11"/>
      <c r="BF32" s="11"/>
      <c r="BG32" s="11"/>
      <c r="BH32" s="11"/>
      <c r="BI32" s="11"/>
      <c r="BJ32" s="11"/>
      <c r="BK32" s="11"/>
      <c r="BL32" s="3"/>
      <c r="BM32" s="11"/>
      <c r="BN32" s="11"/>
      <c r="BO32" s="11"/>
      <c r="BP32" s="11"/>
      <c r="BQ32" s="11"/>
      <c r="BR32" s="11"/>
      <c r="BS32" s="11"/>
      <c r="BT32" s="11"/>
      <c r="BU32" s="11"/>
      <c r="CB32" s="3"/>
      <c r="CC32" s="11"/>
      <c r="CD32" s="11"/>
      <c r="CE32" s="11"/>
      <c r="CF32" s="11"/>
      <c r="CG32" s="11"/>
      <c r="CH32" s="11"/>
      <c r="CI32" s="11"/>
      <c r="CJ32" s="11"/>
      <c r="CK32" s="11"/>
      <c r="CL32" s="11"/>
      <c r="CM32" s="11"/>
      <c r="CN32" s="11"/>
      <c r="CO32" s="3"/>
      <c r="CP32" s="11"/>
      <c r="CQ32" s="11"/>
      <c r="CR32" s="11"/>
      <c r="CS32" s="11"/>
      <c r="CT32" s="11"/>
      <c r="CU32" s="11"/>
      <c r="CV32" s="11"/>
      <c r="CW32" s="11"/>
      <c r="CX32" s="11"/>
      <c r="CY32" s="11"/>
      <c r="CZ32" s="11"/>
      <c r="DA32" s="11"/>
      <c r="DB32" s="3"/>
      <c r="DC32" s="11"/>
      <c r="DD32" s="11"/>
      <c r="DE32" s="11"/>
      <c r="DF32" s="11"/>
      <c r="DG32" s="11"/>
      <c r="DH32" s="11"/>
      <c r="DI32" s="11"/>
      <c r="DJ32" s="11"/>
      <c r="DK32" s="11"/>
      <c r="DL32" s="11"/>
      <c r="DM32" s="11"/>
      <c r="DN32" s="11"/>
      <c r="DO32" s="11"/>
      <c r="DP32" s="3"/>
      <c r="DQ32" s="11"/>
      <c r="DR32" s="11"/>
      <c r="DS32" s="11"/>
      <c r="DT32" s="11"/>
      <c r="DU32" s="11"/>
      <c r="DV32" s="11"/>
      <c r="DW32" s="11"/>
      <c r="DX32" s="11"/>
      <c r="DY32" s="11"/>
      <c r="DZ32" s="11"/>
      <c r="EA32" s="11"/>
      <c r="EB32" s="11"/>
      <c r="EC32" s="11"/>
      <c r="ED32" s="11"/>
      <c r="EE32" s="3"/>
      <c r="EF32" s="11"/>
      <c r="EG32" s="11"/>
      <c r="EH32" s="11"/>
      <c r="EI32" s="11"/>
      <c r="EJ32" s="11"/>
      <c r="EK32" s="11"/>
      <c r="EL32" s="11"/>
      <c r="EM32" s="11"/>
      <c r="EN32" s="11"/>
      <c r="EO32" s="11"/>
      <c r="EP32" s="11"/>
      <c r="EQ32" s="11"/>
      <c r="ER32" s="11"/>
      <c r="ES32" s="11"/>
      <c r="ET32" s="11"/>
      <c r="EU32" s="3"/>
      <c r="EV32" s="11"/>
      <c r="EW32" s="11"/>
      <c r="EX32" s="11"/>
      <c r="EY32" s="11"/>
      <c r="EZ32" s="11"/>
      <c r="FA32" s="11"/>
      <c r="FB32" s="11"/>
      <c r="FC32" s="11"/>
      <c r="FD32" s="11"/>
      <c r="FE32" s="11"/>
      <c r="FF32" s="11"/>
      <c r="FG32" s="11"/>
      <c r="FH32" s="3"/>
      <c r="FI32" s="11"/>
      <c r="FJ32" s="11"/>
      <c r="FK32" s="11"/>
      <c r="FL32" s="11"/>
      <c r="FM32" s="11"/>
      <c r="FN32" s="11"/>
      <c r="FO32" s="11"/>
      <c r="FP32" s="11"/>
      <c r="FQ32" s="11"/>
      <c r="FR32" s="11"/>
      <c r="FS32" s="11"/>
      <c r="FT32" s="3"/>
      <c r="FU32" s="11"/>
      <c r="FV32" s="11"/>
      <c r="FW32" s="11"/>
      <c r="FX32" s="11"/>
      <c r="FY32" s="11"/>
      <c r="FZ32" s="11"/>
      <c r="GA32" s="11"/>
      <c r="GB32" s="11"/>
      <c r="GC32" s="11"/>
      <c r="GD32" s="11"/>
      <c r="GE32" s="11"/>
      <c r="GF32" s="11"/>
      <c r="GG32" s="11"/>
      <c r="GH32" s="11"/>
      <c r="GI32" s="3"/>
      <c r="GJ32" s="11"/>
      <c r="GK32" s="11"/>
      <c r="GL32" s="11"/>
      <c r="GM32" s="11"/>
      <c r="GN32" s="11"/>
      <c r="GO32" s="11"/>
      <c r="GP32" s="11"/>
      <c r="GQ32" s="11"/>
      <c r="GR32" s="11"/>
      <c r="GS32" s="11"/>
      <c r="GT32" s="11"/>
      <c r="GU32" s="11"/>
      <c r="GV32" s="11"/>
      <c r="GW32" s="11"/>
      <c r="GX32" s="3"/>
      <c r="GY32" s="11"/>
      <c r="GZ32" s="11"/>
      <c r="HA32" s="11"/>
      <c r="HB32" s="11"/>
      <c r="HC32" s="11"/>
      <c r="HD32" s="11"/>
      <c r="HE32" s="11"/>
      <c r="HF32" s="11"/>
      <c r="HG32" s="11"/>
      <c r="HH32" s="11"/>
      <c r="HI32" s="11"/>
      <c r="HJ32" s="11"/>
      <c r="HK32" s="3"/>
      <c r="HL32" s="11"/>
      <c r="HM32" s="11"/>
      <c r="HN32" s="11"/>
      <c r="HO32" s="11"/>
      <c r="HP32" s="11"/>
      <c r="HQ32" s="11"/>
      <c r="HR32" s="11"/>
      <c r="HS32" s="11"/>
      <c r="HT32" s="11"/>
      <c r="HU32" s="11"/>
      <c r="HV32" s="11"/>
      <c r="HW32" s="11"/>
      <c r="HX32" s="3"/>
      <c r="HY32" s="11"/>
      <c r="HZ32" s="11"/>
      <c r="IA32" s="11"/>
      <c r="IB32" s="11"/>
      <c r="IC32" s="11"/>
      <c r="ID32" s="11"/>
      <c r="IE32" s="11"/>
      <c r="IF32" s="11"/>
      <c r="IG32" s="11"/>
      <c r="IH32" s="11"/>
      <c r="II32" s="11"/>
      <c r="IJ32" s="11"/>
      <c r="IK32" s="3"/>
      <c r="IL32" s="11"/>
      <c r="IM32" s="11"/>
      <c r="IN32" s="11"/>
      <c r="IO32" s="11"/>
      <c r="IP32" s="11"/>
      <c r="IQ32" s="11"/>
      <c r="IR32" s="11"/>
      <c r="IS32" s="11"/>
      <c r="IT32" s="11"/>
      <c r="IU32" s="11"/>
      <c r="IV32" s="11"/>
      <c r="IW32" s="11"/>
      <c r="IX32" s="3"/>
      <c r="IY32" s="14"/>
      <c r="IZ32" s="14"/>
      <c r="JA32" s="14"/>
      <c r="JB32" s="14"/>
      <c r="JC32" s="14"/>
      <c r="JD32" s="14"/>
      <c r="JE32" s="11"/>
      <c r="JF32" s="11"/>
      <c r="JG32" s="11"/>
      <c r="JH32" s="11"/>
      <c r="JI32" s="11"/>
      <c r="JJ32" s="11"/>
      <c r="JK32" s="3"/>
      <c r="JL32" s="11"/>
      <c r="JM32" s="11"/>
      <c r="JN32" s="11"/>
      <c r="JO32" s="11"/>
      <c r="JP32" s="11"/>
      <c r="JQ32" s="11"/>
      <c r="JR32" s="11"/>
      <c r="JS32" s="11"/>
      <c r="JT32" s="11"/>
      <c r="JU32" s="11"/>
      <c r="JV32" s="11"/>
      <c r="JW32" s="11"/>
      <c r="JX32" s="11"/>
      <c r="JY32" s="11"/>
      <c r="JZ32" s="11"/>
      <c r="KA32" s="11"/>
    </row>
    <row r="33" spans="1:287" s="22" customFormat="1" ht="9" customHeight="1" x14ac:dyDescent="0.15">
      <c r="A33" s="3"/>
      <c r="B33" s="11"/>
      <c r="C33" s="11"/>
      <c r="D33" s="11"/>
      <c r="E33" s="11"/>
      <c r="F33" s="11"/>
      <c r="G33" s="11"/>
      <c r="H33" s="11"/>
      <c r="I33" s="11"/>
      <c r="J33" s="11"/>
      <c r="K33" s="11"/>
      <c r="L33" s="11"/>
      <c r="M33" s="11"/>
      <c r="N33" s="11"/>
      <c r="O33" s="3"/>
      <c r="P33" s="11"/>
      <c r="Q33" s="11"/>
      <c r="R33" s="11"/>
      <c r="S33" s="11"/>
      <c r="T33" s="11"/>
      <c r="U33" s="11"/>
      <c r="V33" s="11"/>
      <c r="W33" s="11"/>
      <c r="X33" s="11"/>
      <c r="Y33" s="11"/>
      <c r="Z33" s="11"/>
      <c r="AA33" s="11"/>
      <c r="AB33" s="11"/>
      <c r="AC33" s="11"/>
      <c r="AD33" s="3"/>
      <c r="AE33" s="11"/>
      <c r="AF33" s="11"/>
      <c r="AG33" s="11"/>
      <c r="AH33" s="11"/>
      <c r="AI33" s="11"/>
      <c r="AJ33" s="11"/>
      <c r="AK33" s="11"/>
      <c r="AL33" s="11"/>
      <c r="AM33" s="11"/>
      <c r="AN33" s="11"/>
      <c r="AO33" s="11"/>
      <c r="AP33" s="11"/>
      <c r="AQ33" s="11"/>
      <c r="AR33" s="11"/>
      <c r="AS33" s="11"/>
      <c r="AT33" s="11"/>
      <c r="AU33" s="11"/>
      <c r="AV33" s="3"/>
      <c r="AW33" s="11"/>
      <c r="AX33" s="11"/>
      <c r="AY33" s="11"/>
      <c r="AZ33" s="11"/>
      <c r="BA33" s="11"/>
      <c r="BB33" s="11"/>
      <c r="BC33" s="11"/>
      <c r="BD33" s="11"/>
      <c r="BE33" s="11"/>
      <c r="BF33" s="11"/>
      <c r="BG33" s="11"/>
      <c r="BH33" s="11"/>
      <c r="BI33" s="11"/>
      <c r="BJ33" s="11"/>
      <c r="BK33" s="11"/>
      <c r="BL33" s="3"/>
      <c r="BM33" s="11"/>
      <c r="BN33" s="11"/>
      <c r="BO33" s="11"/>
      <c r="BP33" s="11"/>
      <c r="BQ33" s="11"/>
      <c r="BR33" s="11"/>
      <c r="BS33" s="11"/>
      <c r="BT33" s="11"/>
      <c r="BU33" s="11"/>
      <c r="CB33" s="3"/>
      <c r="CC33" s="11"/>
      <c r="CD33" s="11"/>
      <c r="CE33" s="11"/>
      <c r="CF33" s="11"/>
      <c r="CG33" s="11"/>
      <c r="CH33" s="11"/>
      <c r="CI33" s="11"/>
      <c r="CJ33" s="11"/>
      <c r="CK33" s="11"/>
      <c r="CL33" s="11"/>
      <c r="CM33" s="11"/>
      <c r="CN33" s="11"/>
      <c r="CO33" s="3"/>
      <c r="CP33" s="11"/>
      <c r="CQ33" s="11"/>
      <c r="CR33" s="11"/>
      <c r="CS33" s="11"/>
      <c r="CT33" s="11"/>
      <c r="CU33" s="11"/>
      <c r="CV33" s="11"/>
      <c r="CW33" s="11"/>
      <c r="CX33" s="11"/>
      <c r="CY33" s="11"/>
      <c r="CZ33" s="11"/>
      <c r="DA33" s="11"/>
      <c r="DB33" s="3"/>
      <c r="DC33" s="11"/>
      <c r="DD33" s="11"/>
      <c r="DE33" s="11"/>
      <c r="DF33" s="11"/>
      <c r="DG33" s="11"/>
      <c r="DH33" s="11"/>
      <c r="DI33" s="11"/>
      <c r="DJ33" s="11"/>
      <c r="DK33" s="11"/>
      <c r="DL33" s="11"/>
      <c r="DM33" s="11"/>
      <c r="DN33" s="11"/>
      <c r="DO33" s="11"/>
      <c r="DP33" s="3"/>
      <c r="DQ33" s="11"/>
      <c r="DR33" s="11"/>
      <c r="DS33" s="11"/>
      <c r="DT33" s="11"/>
      <c r="DU33" s="11"/>
      <c r="DV33" s="11"/>
      <c r="DW33" s="11"/>
      <c r="DX33" s="11"/>
      <c r="DY33" s="11"/>
      <c r="DZ33" s="11"/>
      <c r="EA33" s="11"/>
      <c r="EB33" s="11"/>
      <c r="EC33" s="11"/>
      <c r="ED33" s="11"/>
      <c r="EE33" s="3"/>
      <c r="EF33" s="11"/>
      <c r="EG33" s="11"/>
      <c r="EH33" s="11"/>
      <c r="EI33" s="11"/>
      <c r="EJ33" s="11"/>
      <c r="EK33" s="11"/>
      <c r="EL33" s="11"/>
      <c r="EM33" s="11"/>
      <c r="EN33" s="11"/>
      <c r="EO33" s="11"/>
      <c r="EP33" s="11"/>
      <c r="EQ33" s="11"/>
      <c r="ER33" s="11"/>
      <c r="ES33" s="11"/>
      <c r="ET33" s="11"/>
      <c r="EU33" s="3"/>
      <c r="EV33" s="11"/>
      <c r="EW33" s="11"/>
      <c r="EX33" s="11"/>
      <c r="EY33" s="11"/>
      <c r="EZ33" s="11"/>
      <c r="FA33" s="11"/>
      <c r="FB33" s="11"/>
      <c r="FC33" s="11"/>
      <c r="FD33" s="11"/>
      <c r="FE33" s="11"/>
      <c r="FF33" s="11"/>
      <c r="FG33" s="11"/>
      <c r="FH33" s="3"/>
      <c r="FI33" s="11"/>
      <c r="FJ33" s="11"/>
      <c r="FK33" s="11"/>
      <c r="FL33" s="11"/>
      <c r="FM33" s="11"/>
      <c r="FN33" s="11"/>
      <c r="FO33" s="11"/>
      <c r="FP33" s="11"/>
      <c r="FQ33" s="11"/>
      <c r="FR33" s="11"/>
      <c r="FS33" s="11"/>
      <c r="FT33" s="3"/>
      <c r="FU33" s="11"/>
      <c r="FV33" s="11"/>
      <c r="FW33" s="11"/>
      <c r="FX33" s="11"/>
      <c r="FY33" s="11"/>
      <c r="FZ33" s="11"/>
      <c r="GA33" s="11"/>
      <c r="GB33" s="11"/>
      <c r="GC33" s="11"/>
      <c r="GD33" s="11"/>
      <c r="GE33" s="11"/>
      <c r="GF33" s="11"/>
      <c r="GG33" s="11"/>
      <c r="GH33" s="11"/>
      <c r="GI33" s="3"/>
      <c r="GJ33" s="11"/>
      <c r="GK33" s="11"/>
      <c r="GL33" s="11"/>
      <c r="GM33" s="11"/>
      <c r="GN33" s="11"/>
      <c r="GO33" s="11"/>
      <c r="GP33" s="11"/>
      <c r="GQ33" s="11"/>
      <c r="GR33" s="11"/>
      <c r="GS33" s="11"/>
      <c r="GT33" s="11"/>
      <c r="GU33" s="11"/>
      <c r="GV33" s="11"/>
      <c r="GW33" s="11"/>
      <c r="GX33" s="3"/>
      <c r="GY33" s="11"/>
      <c r="GZ33" s="11"/>
      <c r="HA33" s="11"/>
      <c r="HB33" s="11"/>
      <c r="HC33" s="11"/>
      <c r="HD33" s="11"/>
      <c r="HE33" s="11"/>
      <c r="HF33" s="11"/>
      <c r="HG33" s="11"/>
      <c r="HH33" s="11"/>
      <c r="HI33" s="11"/>
      <c r="HJ33" s="11"/>
      <c r="HK33" s="3"/>
      <c r="HL33" s="11"/>
      <c r="HM33" s="11"/>
      <c r="HN33" s="11"/>
      <c r="HO33" s="11"/>
      <c r="HP33" s="11"/>
      <c r="HQ33" s="11"/>
      <c r="HR33" s="11"/>
      <c r="HS33" s="11"/>
      <c r="HT33" s="11"/>
      <c r="HU33" s="11"/>
      <c r="HV33" s="11"/>
      <c r="HW33" s="11"/>
      <c r="HX33" s="3"/>
      <c r="HY33" s="11"/>
      <c r="HZ33" s="11"/>
      <c r="IA33" s="11"/>
      <c r="IB33" s="11"/>
      <c r="IC33" s="11"/>
      <c r="ID33" s="11"/>
      <c r="IE33" s="11"/>
      <c r="IF33" s="11"/>
      <c r="IG33" s="11"/>
      <c r="IH33" s="11"/>
      <c r="II33" s="11"/>
      <c r="IJ33" s="11"/>
      <c r="IK33" s="3"/>
      <c r="IL33" s="11"/>
      <c r="IM33" s="11"/>
      <c r="IN33" s="11"/>
      <c r="IO33" s="11"/>
      <c r="IP33" s="11"/>
      <c r="IQ33" s="11"/>
      <c r="IR33" s="11"/>
      <c r="IS33" s="11"/>
      <c r="IT33" s="11"/>
      <c r="IU33" s="11"/>
      <c r="IV33" s="11"/>
      <c r="IW33" s="11"/>
      <c r="IX33" s="3"/>
      <c r="IY33" s="14"/>
      <c r="IZ33" s="14"/>
      <c r="JA33" s="14"/>
      <c r="JB33" s="14"/>
      <c r="JC33" s="14"/>
      <c r="JD33" s="14"/>
      <c r="JE33" s="11"/>
      <c r="JF33" s="11"/>
      <c r="JG33" s="11"/>
      <c r="JH33" s="11"/>
      <c r="JI33" s="11"/>
      <c r="JJ33" s="11"/>
      <c r="JK33" s="3"/>
      <c r="JL33" s="11"/>
      <c r="JM33" s="11"/>
      <c r="JN33" s="11"/>
      <c r="JO33" s="11"/>
      <c r="JP33" s="11"/>
      <c r="JQ33" s="11"/>
      <c r="JR33" s="11"/>
      <c r="JS33" s="11"/>
      <c r="JT33" s="11"/>
      <c r="JU33" s="11"/>
      <c r="JV33" s="11"/>
      <c r="JW33" s="11"/>
      <c r="JX33" s="11"/>
      <c r="JY33" s="11"/>
      <c r="JZ33" s="11"/>
      <c r="KA33" s="11"/>
    </row>
    <row r="34" spans="1:287" s="22" customFormat="1" ht="11.25" customHeight="1" x14ac:dyDescent="0.15">
      <c r="A34" s="5" t="s">
        <v>1</v>
      </c>
      <c r="B34" s="11">
        <v>417965791</v>
      </c>
      <c r="C34" s="11">
        <v>5057986967.8258991</v>
      </c>
      <c r="D34" s="11">
        <v>416456608</v>
      </c>
      <c r="E34" s="11">
        <v>4666518514.7508993</v>
      </c>
      <c r="F34" s="11">
        <v>6022969115.5617018</v>
      </c>
      <c r="G34" s="11">
        <v>1509183</v>
      </c>
      <c r="H34" s="11">
        <v>391468453.07499999</v>
      </c>
      <c r="I34" s="11">
        <v>273047207</v>
      </c>
      <c r="J34" s="11">
        <v>454863734</v>
      </c>
      <c r="K34" s="11">
        <v>3691722575.0558996</v>
      </c>
      <c r="L34" s="11">
        <v>4716187070.1499996</v>
      </c>
      <c r="M34" s="11">
        <v>3519087</v>
      </c>
      <c r="N34" s="11">
        <v>35520740</v>
      </c>
      <c r="O34" s="5" t="s">
        <v>1</v>
      </c>
      <c r="P34" s="11">
        <v>1452946927.1340001</v>
      </c>
      <c r="Q34" s="11">
        <v>1673239356.8299999</v>
      </c>
      <c r="R34" s="11">
        <v>215948734</v>
      </c>
      <c r="S34" s="11">
        <v>318708232</v>
      </c>
      <c r="T34" s="11">
        <v>1772073751.5458996</v>
      </c>
      <c r="U34" s="11">
        <v>2385567449.0600004</v>
      </c>
      <c r="V34" s="11">
        <v>53579386</v>
      </c>
      <c r="W34" s="11">
        <v>100634762</v>
      </c>
      <c r="X34" s="11">
        <v>466701896.37599999</v>
      </c>
      <c r="Y34" s="11">
        <v>657380264.25999999</v>
      </c>
      <c r="Z34" s="11">
        <v>127309440</v>
      </c>
      <c r="AA34" s="11">
        <v>159078508</v>
      </c>
      <c r="AB34" s="11">
        <v>822376605.19700003</v>
      </c>
      <c r="AC34" s="11">
        <v>1133022613.2599998</v>
      </c>
      <c r="AD34" s="5" t="s">
        <v>1</v>
      </c>
      <c r="AE34" s="11">
        <v>3141979</v>
      </c>
      <c r="AF34" s="11">
        <v>82191105</v>
      </c>
      <c r="AG34" s="11">
        <v>33417907.545999996</v>
      </c>
      <c r="AH34" s="11">
        <v>54722490.590000004</v>
      </c>
      <c r="AI34" s="11">
        <v>142381</v>
      </c>
      <c r="AJ34" s="11">
        <v>908701</v>
      </c>
      <c r="AK34" s="11">
        <v>7564378.851999999</v>
      </c>
      <c r="AL34" s="11">
        <v>10309027.684999999</v>
      </c>
      <c r="AM34" s="11">
        <v>1911</v>
      </c>
      <c r="AN34" s="11">
        <v>68824</v>
      </c>
      <c r="AO34" s="11">
        <v>12251.425999999999</v>
      </c>
      <c r="AP34" s="11">
        <v>15348737</v>
      </c>
      <c r="AQ34" s="11">
        <v>77230842.155000001</v>
      </c>
      <c r="AR34" s="11">
        <v>108715316.8597025</v>
      </c>
      <c r="AS34" s="11">
        <v>182</v>
      </c>
      <c r="AT34" s="11">
        <v>12597.017</v>
      </c>
      <c r="AU34" s="11">
        <v>12597.017</v>
      </c>
      <c r="AV34" s="5" t="s">
        <v>1</v>
      </c>
      <c r="AW34" s="11">
        <v>183622</v>
      </c>
      <c r="AX34" s="11">
        <v>14134926.931</v>
      </c>
      <c r="AY34" s="11">
        <v>9660</v>
      </c>
      <c r="AZ34" s="11">
        <v>343694.26800000004</v>
      </c>
      <c r="BA34" s="11">
        <v>54260</v>
      </c>
      <c r="BB34" s="11">
        <v>3595048.8889999995</v>
      </c>
      <c r="BC34" s="11">
        <v>21246</v>
      </c>
      <c r="BD34" s="11">
        <v>1023750.9929999999</v>
      </c>
      <c r="BE34" s="11">
        <v>929561</v>
      </c>
      <c r="BF34" s="11">
        <v>30414937</v>
      </c>
      <c r="BG34" s="11">
        <v>164638246.537</v>
      </c>
      <c r="BH34" s="11">
        <v>39588</v>
      </c>
      <c r="BI34" s="11">
        <v>1977533.179</v>
      </c>
      <c r="BJ34" s="11">
        <v>397719</v>
      </c>
      <c r="BK34" s="11">
        <v>166783988.29000002</v>
      </c>
      <c r="BL34" s="5" t="s">
        <v>1</v>
      </c>
      <c r="BM34" s="11">
        <v>142315</v>
      </c>
      <c r="BN34" s="11">
        <v>11712801</v>
      </c>
      <c r="BO34" s="11">
        <v>58068685.068999991</v>
      </c>
      <c r="BP34" s="11">
        <v>191332</v>
      </c>
      <c r="BQ34" s="11">
        <v>7724002.2489999998</v>
      </c>
      <c r="BR34" s="11">
        <v>146583</v>
      </c>
      <c r="BS34" s="11">
        <v>7358920.0029999996</v>
      </c>
      <c r="BT34" s="11">
        <v>47</v>
      </c>
      <c r="BU34" s="11">
        <v>1014.1690000000001</v>
      </c>
      <c r="BV34" s="11">
        <v>606703</v>
      </c>
      <c r="BW34" s="11">
        <v>34180343.333000004</v>
      </c>
      <c r="BX34" s="11">
        <v>384614</v>
      </c>
      <c r="BY34" s="11">
        <v>22202623.447999999</v>
      </c>
      <c r="BZ34" s="11">
        <v>222089</v>
      </c>
      <c r="CA34" s="11">
        <v>11977719.885</v>
      </c>
      <c r="CB34" s="5" t="s">
        <v>1</v>
      </c>
      <c r="CC34" s="11">
        <v>142642247</v>
      </c>
      <c r="CD34" s="11">
        <v>231991910</v>
      </c>
      <c r="CE34" s="11">
        <v>1906834997.7135</v>
      </c>
      <c r="CF34" s="11">
        <v>2477806395.2799997</v>
      </c>
      <c r="CG34" s="11">
        <v>1662917</v>
      </c>
      <c r="CH34" s="11">
        <v>15548790</v>
      </c>
      <c r="CI34" s="11">
        <v>713351255.93199992</v>
      </c>
      <c r="CJ34" s="11">
        <v>825466001.49999988</v>
      </c>
      <c r="CK34" s="11">
        <v>110815510</v>
      </c>
      <c r="CL34" s="11">
        <v>157295159</v>
      </c>
      <c r="CM34" s="11">
        <v>917641126.26149988</v>
      </c>
      <c r="CN34" s="11">
        <v>1259426192.0599999</v>
      </c>
      <c r="CO34" s="5" t="s">
        <v>1</v>
      </c>
      <c r="CP34" s="11">
        <v>30163820</v>
      </c>
      <c r="CQ34" s="11">
        <v>59147961</v>
      </c>
      <c r="CR34" s="11">
        <v>275842615.52000004</v>
      </c>
      <c r="CS34" s="11">
        <v>392914201.71999997</v>
      </c>
      <c r="CT34" s="11">
        <v>64046984</v>
      </c>
      <c r="CU34" s="11">
        <v>76398563</v>
      </c>
      <c r="CV34" s="11">
        <v>434310478.71800011</v>
      </c>
      <c r="CW34" s="11">
        <v>610165025.71000016</v>
      </c>
      <c r="CX34" s="11">
        <v>1524303</v>
      </c>
      <c r="CY34" s="11">
        <v>35386298</v>
      </c>
      <c r="CZ34" s="11">
        <v>14494057.426000001</v>
      </c>
      <c r="DA34" s="11">
        <v>23648498.798</v>
      </c>
      <c r="DB34" s="5" t="s">
        <v>1</v>
      </c>
      <c r="DC34" s="11">
        <v>21946</v>
      </c>
      <c r="DD34" s="11">
        <v>152363</v>
      </c>
      <c r="DE34" s="11">
        <v>1255961.6029999999</v>
      </c>
      <c r="DF34" s="11">
        <v>1751402.6899999997</v>
      </c>
      <c r="DG34" s="11">
        <v>1027</v>
      </c>
      <c r="DH34" s="11">
        <v>33780</v>
      </c>
      <c r="DI34" s="11">
        <v>5555.1</v>
      </c>
      <c r="DJ34" s="11">
        <v>10120431</v>
      </c>
      <c r="DK34" s="11">
        <v>48179186.617999993</v>
      </c>
      <c r="DL34" s="11">
        <v>68205945.101805493</v>
      </c>
      <c r="DM34" s="11">
        <v>62</v>
      </c>
      <c r="DN34" s="11">
        <v>9193.0849999999991</v>
      </c>
      <c r="DO34" s="11">
        <v>9193.0849999999991</v>
      </c>
      <c r="DP34" s="5" t="s">
        <v>1</v>
      </c>
      <c r="DQ34" s="11">
        <v>102366</v>
      </c>
      <c r="DR34" s="11">
        <v>8250780.2259999998</v>
      </c>
      <c r="DS34" s="11">
        <v>6049</v>
      </c>
      <c r="DT34" s="11">
        <v>221449.21799999999</v>
      </c>
      <c r="DU34" s="11">
        <v>24469</v>
      </c>
      <c r="DV34" s="11">
        <v>1409624.2359999998</v>
      </c>
      <c r="DW34" s="11">
        <v>11849</v>
      </c>
      <c r="DX34" s="11">
        <v>592056.03299999994</v>
      </c>
      <c r="DY34" s="11">
        <v>1250257</v>
      </c>
      <c r="DZ34" s="11">
        <v>42127738</v>
      </c>
      <c r="EA34" s="11">
        <v>288803273.56299996</v>
      </c>
      <c r="EB34" s="11">
        <v>929561</v>
      </c>
      <c r="EC34" s="11">
        <v>30414937</v>
      </c>
      <c r="ED34" s="11">
        <v>164638246.537</v>
      </c>
      <c r="EE34" s="5" t="s">
        <v>1</v>
      </c>
      <c r="EF34" s="11">
        <v>23558</v>
      </c>
      <c r="EG34" s="11">
        <v>1176033.179</v>
      </c>
      <c r="EH34" s="11">
        <v>154823</v>
      </c>
      <c r="EI34" s="11">
        <v>64920308.777999997</v>
      </c>
      <c r="EJ34" s="11">
        <v>142315</v>
      </c>
      <c r="EK34" s="11">
        <v>11712801</v>
      </c>
      <c r="EL34" s="11">
        <v>58068685.068999991</v>
      </c>
      <c r="EM34" s="11">
        <v>119231038</v>
      </c>
      <c r="EN34" s="11">
        <v>200519074</v>
      </c>
      <c r="EO34" s="11">
        <v>1524518755.1809998</v>
      </c>
      <c r="EP34" s="11">
        <v>1938273058.28</v>
      </c>
      <c r="EQ34" s="11">
        <v>1618785</v>
      </c>
      <c r="ER34" s="11">
        <v>16905055</v>
      </c>
      <c r="ES34" s="11">
        <v>612581233.87</v>
      </c>
      <c r="ET34" s="11">
        <v>710826011.49000001</v>
      </c>
      <c r="EU34" s="5" t="s">
        <v>1</v>
      </c>
      <c r="EV34" s="11">
        <v>95888298</v>
      </c>
      <c r="EW34" s="11">
        <v>145633819</v>
      </c>
      <c r="EX34" s="11">
        <v>739746685.53999996</v>
      </c>
      <c r="EY34" s="11">
        <v>986551600.73999989</v>
      </c>
      <c r="EZ34" s="11">
        <v>21723955</v>
      </c>
      <c r="FA34" s="11">
        <v>37980200</v>
      </c>
      <c r="FB34" s="11">
        <v>172190835.771</v>
      </c>
      <c r="FC34" s="11">
        <v>240895446.05000001</v>
      </c>
      <c r="FD34" s="11">
        <v>57532128</v>
      </c>
      <c r="FE34" s="11">
        <v>75511203</v>
      </c>
      <c r="FF34" s="11">
        <v>327569253.10600001</v>
      </c>
      <c r="FG34" s="11">
        <v>447139050.56000006</v>
      </c>
      <c r="FH34" s="5" t="s">
        <v>1</v>
      </c>
      <c r="FI34" s="11">
        <v>1390951</v>
      </c>
      <c r="FJ34" s="11">
        <v>39136053</v>
      </c>
      <c r="FK34" s="11">
        <v>15697232.710000001</v>
      </c>
      <c r="FL34" s="11">
        <v>25824836.962000005</v>
      </c>
      <c r="FM34" s="11">
        <v>111750</v>
      </c>
      <c r="FN34" s="11">
        <v>691133</v>
      </c>
      <c r="FO34" s="11">
        <v>5687559.0359999994</v>
      </c>
      <c r="FP34" s="11">
        <v>7835928.3650000002</v>
      </c>
      <c r="FQ34" s="11">
        <v>884</v>
      </c>
      <c r="FR34" s="11">
        <v>35044</v>
      </c>
      <c r="FS34" s="11">
        <v>6696.326</v>
      </c>
      <c r="FT34" s="5" t="s">
        <v>1</v>
      </c>
      <c r="FU34" s="11">
        <v>5228306</v>
      </c>
      <c r="FV34" s="11">
        <v>29051655.537</v>
      </c>
      <c r="FW34" s="11">
        <v>40509371.757897012</v>
      </c>
      <c r="FX34" s="11">
        <v>120</v>
      </c>
      <c r="FY34" s="11">
        <v>3403.9320000000002</v>
      </c>
      <c r="FZ34" s="11">
        <v>3403.9320000000002</v>
      </c>
      <c r="GA34" s="11">
        <v>81256</v>
      </c>
      <c r="GB34" s="11">
        <v>5884146.7049999991</v>
      </c>
      <c r="GC34" s="11">
        <v>3611</v>
      </c>
      <c r="GD34" s="11">
        <v>122245.05</v>
      </c>
      <c r="GE34" s="11">
        <v>29791</v>
      </c>
      <c r="GF34" s="11">
        <v>2185424.6529999999</v>
      </c>
      <c r="GG34" s="11">
        <v>9397</v>
      </c>
      <c r="GH34" s="11">
        <v>431694.96</v>
      </c>
      <c r="GI34" s="5" t="s">
        <v>1</v>
      </c>
      <c r="GJ34" s="11">
        <v>258926</v>
      </c>
      <c r="GK34" s="11">
        <v>102665179.51199999</v>
      </c>
      <c r="GL34" s="11">
        <v>16030</v>
      </c>
      <c r="GM34" s="11">
        <v>801500</v>
      </c>
      <c r="GN34" s="11">
        <v>242896</v>
      </c>
      <c r="GO34" s="11">
        <v>101863679.51199999</v>
      </c>
      <c r="GP34" s="11">
        <v>30341360</v>
      </c>
      <c r="GQ34" s="11">
        <v>51424784</v>
      </c>
      <c r="GR34" s="11">
        <v>371969833.43799996</v>
      </c>
      <c r="GS34" s="11">
        <v>447371559.06999999</v>
      </c>
      <c r="GT34" s="11">
        <v>447973</v>
      </c>
      <c r="GU34" s="11">
        <v>2962063</v>
      </c>
      <c r="GV34" s="11">
        <v>156735489.38599998</v>
      </c>
      <c r="GW34" s="11">
        <v>178578104.76999998</v>
      </c>
      <c r="GX34" s="5" t="s">
        <v>1</v>
      </c>
      <c r="GY34" s="11">
        <v>26639205</v>
      </c>
      <c r="GZ34" s="11">
        <v>43751422</v>
      </c>
      <c r="HA34" s="11">
        <v>191144766.84400001</v>
      </c>
      <c r="HB34" s="11">
        <v>238742833.72999996</v>
      </c>
      <c r="HC34" s="11">
        <v>3254182</v>
      </c>
      <c r="HD34" s="11">
        <v>4711299</v>
      </c>
      <c r="HE34" s="11">
        <v>24089577.208000004</v>
      </c>
      <c r="HF34" s="11">
        <v>30050620.57</v>
      </c>
      <c r="HG34" s="11">
        <v>17674048</v>
      </c>
      <c r="HH34" s="11">
        <v>26678444</v>
      </c>
      <c r="HI34" s="11">
        <v>73348654.547999993</v>
      </c>
      <c r="HJ34" s="11">
        <v>91543874.959999993</v>
      </c>
      <c r="HK34" s="5" t="s">
        <v>1</v>
      </c>
      <c r="HL34" s="11">
        <v>336160</v>
      </c>
      <c r="HM34" s="11">
        <v>5145539</v>
      </c>
      <c r="HN34" s="11">
        <v>1977062.956</v>
      </c>
      <c r="HO34" s="11">
        <v>3313149.4059999995</v>
      </c>
      <c r="HP34" s="11">
        <v>22069</v>
      </c>
      <c r="HQ34" s="11">
        <v>132968</v>
      </c>
      <c r="HR34" s="11">
        <v>1328432.6640000001</v>
      </c>
      <c r="HS34" s="11">
        <v>1659421.96</v>
      </c>
      <c r="HT34" s="11">
        <v>9307692</v>
      </c>
      <c r="HU34" s="11">
        <v>18893460</v>
      </c>
      <c r="HV34" s="11">
        <v>220934248.67800003</v>
      </c>
      <c r="HW34" s="11">
        <v>250999699.98999995</v>
      </c>
      <c r="HX34" s="5" t="s">
        <v>1</v>
      </c>
      <c r="HY34" s="11">
        <v>200474</v>
      </c>
      <c r="HZ34" s="11">
        <v>2676327</v>
      </c>
      <c r="IA34" s="11">
        <v>107870716.12199999</v>
      </c>
      <c r="IB34" s="11">
        <v>115421163.79000002</v>
      </c>
      <c r="IC34" s="11">
        <v>7734552</v>
      </c>
      <c r="ID34" s="11">
        <v>13341910</v>
      </c>
      <c r="IE34" s="11">
        <v>97219463.091000006</v>
      </c>
      <c r="IF34" s="11">
        <v>116020624.24000002</v>
      </c>
      <c r="IG34" s="11">
        <v>1372666</v>
      </c>
      <c r="IH34" s="11">
        <v>2875223</v>
      </c>
      <c r="II34" s="11">
        <v>15844069.465</v>
      </c>
      <c r="IJ34" s="11">
        <v>19557911.960000001</v>
      </c>
      <c r="IK34" s="5" t="s">
        <v>1</v>
      </c>
      <c r="IL34" s="11">
        <v>4810605</v>
      </c>
      <c r="IM34" s="11">
        <v>6038296</v>
      </c>
      <c r="IN34" s="11">
        <v>51518263.476000004</v>
      </c>
      <c r="IO34" s="11">
        <v>63165929.509999998</v>
      </c>
      <c r="IP34" s="11">
        <v>191512</v>
      </c>
      <c r="IQ34" s="11">
        <v>6744037</v>
      </c>
      <c r="IR34" s="11">
        <v>2836322.2460000003</v>
      </c>
      <c r="IS34" s="11">
        <v>4615289.8559999997</v>
      </c>
      <c r="IT34" s="11">
        <v>7471</v>
      </c>
      <c r="IU34" s="11">
        <v>55485</v>
      </c>
      <c r="IV34" s="11">
        <v>541057.76</v>
      </c>
      <c r="IW34" s="11">
        <v>614194.84</v>
      </c>
      <c r="IX34" s="5" t="s">
        <v>1</v>
      </c>
      <c r="IY34" s="14">
        <v>1866230</v>
      </c>
      <c r="IZ34" s="14">
        <v>3459290</v>
      </c>
      <c r="JA34" s="14">
        <v>39434573.483400002</v>
      </c>
      <c r="JB34" s="14">
        <v>49107916.600000001</v>
      </c>
      <c r="JC34" s="14">
        <v>36911</v>
      </c>
      <c r="JD34" s="14">
        <v>390568</v>
      </c>
      <c r="JE34" s="11">
        <v>19143721.209999997</v>
      </c>
      <c r="JF34" s="11">
        <v>21526180.049999997</v>
      </c>
      <c r="JG34" s="11">
        <v>1510374</v>
      </c>
      <c r="JH34" s="11">
        <v>2437344</v>
      </c>
      <c r="JI34" s="11">
        <v>17466476.6534</v>
      </c>
      <c r="JJ34" s="11">
        <v>23569032.019999996</v>
      </c>
      <c r="JK34" s="5" t="s">
        <v>1</v>
      </c>
      <c r="JL34" s="11">
        <v>318945</v>
      </c>
      <c r="JM34" s="11">
        <v>631378</v>
      </c>
      <c r="JN34" s="11">
        <v>2824375.62</v>
      </c>
      <c r="JO34" s="11">
        <v>4012704.5300000007</v>
      </c>
      <c r="JP34" s="11">
        <v>919723</v>
      </c>
      <c r="JQ34" s="11">
        <v>1130446</v>
      </c>
      <c r="JR34" s="11">
        <v>8978609.8969999999</v>
      </c>
      <c r="JS34" s="11">
        <v>12552607.48</v>
      </c>
      <c r="JT34" s="11">
        <v>35213</v>
      </c>
      <c r="JU34" s="11">
        <v>924717</v>
      </c>
      <c r="JV34" s="11">
        <v>390295.16399999999</v>
      </c>
      <c r="JW34" s="11">
        <v>633864.97400000005</v>
      </c>
      <c r="JX34" s="11">
        <v>1214</v>
      </c>
      <c r="JY34" s="11">
        <v>9720</v>
      </c>
      <c r="JZ34" s="11">
        <v>79800.452999999994</v>
      </c>
      <c r="KA34" s="11">
        <v>107501.79000000002</v>
      </c>
    </row>
    <row r="35" spans="1:287" s="22" customFormat="1" ht="9" customHeight="1" x14ac:dyDescent="0.15">
      <c r="A35" s="3"/>
      <c r="B35" s="11"/>
      <c r="C35" s="11"/>
      <c r="D35" s="11"/>
      <c r="E35" s="11"/>
      <c r="F35" s="11"/>
      <c r="G35" s="11"/>
      <c r="H35" s="11"/>
      <c r="I35" s="11"/>
      <c r="J35" s="11"/>
      <c r="K35" s="11"/>
      <c r="L35" s="11"/>
      <c r="M35" s="11"/>
      <c r="N35" s="11"/>
      <c r="O35" s="3"/>
      <c r="P35" s="11"/>
      <c r="Q35" s="11"/>
      <c r="R35" s="11"/>
      <c r="S35" s="11"/>
      <c r="T35" s="11"/>
      <c r="U35" s="11"/>
      <c r="V35" s="11"/>
      <c r="W35" s="11"/>
      <c r="X35" s="11"/>
      <c r="Y35" s="11"/>
      <c r="Z35" s="11"/>
      <c r="AA35" s="11"/>
      <c r="AB35" s="11"/>
      <c r="AC35" s="11"/>
      <c r="AD35" s="3"/>
      <c r="AE35" s="11"/>
      <c r="AF35" s="11"/>
      <c r="AG35" s="11"/>
      <c r="AH35" s="11"/>
      <c r="AI35" s="11"/>
      <c r="AJ35" s="11"/>
      <c r="AK35" s="11"/>
      <c r="AL35" s="11"/>
      <c r="AM35" s="11"/>
      <c r="AN35" s="11"/>
      <c r="AO35" s="11"/>
      <c r="AP35" s="11"/>
      <c r="AQ35" s="11"/>
      <c r="AR35" s="11"/>
      <c r="AS35" s="11"/>
      <c r="AT35" s="11"/>
      <c r="AU35" s="11"/>
      <c r="AV35" s="3"/>
      <c r="AW35" s="11"/>
      <c r="AX35" s="11"/>
      <c r="AY35" s="11"/>
      <c r="AZ35" s="11"/>
      <c r="BA35" s="11"/>
      <c r="BB35" s="11"/>
      <c r="BC35" s="11"/>
      <c r="BD35" s="11"/>
      <c r="BE35" s="11"/>
      <c r="BF35" s="11"/>
      <c r="BG35" s="11"/>
      <c r="BH35" s="11"/>
      <c r="BI35" s="11"/>
      <c r="BJ35" s="11"/>
      <c r="BK35" s="11"/>
      <c r="BL35" s="3"/>
      <c r="BM35" s="11"/>
      <c r="BN35" s="11"/>
      <c r="BO35" s="11"/>
      <c r="BP35" s="11"/>
      <c r="BQ35" s="11"/>
      <c r="BR35" s="11"/>
      <c r="BS35" s="11"/>
      <c r="BT35" s="11"/>
      <c r="BU35" s="11"/>
      <c r="BV35" s="11"/>
      <c r="BW35" s="11"/>
      <c r="BX35" s="11"/>
      <c r="BY35" s="11"/>
      <c r="BZ35" s="11"/>
      <c r="CA35" s="11"/>
      <c r="CB35" s="3"/>
      <c r="CC35" s="11"/>
      <c r="CD35" s="11"/>
      <c r="CE35" s="11"/>
      <c r="CF35" s="11"/>
      <c r="CG35" s="11"/>
      <c r="CH35" s="11"/>
      <c r="CI35" s="11"/>
      <c r="CJ35" s="11"/>
      <c r="CK35" s="11"/>
      <c r="CL35" s="11"/>
      <c r="CM35" s="11"/>
      <c r="CN35" s="11"/>
      <c r="CO35" s="3"/>
      <c r="CP35" s="11"/>
      <c r="CQ35" s="11"/>
      <c r="CR35" s="11"/>
      <c r="CS35" s="11"/>
      <c r="CT35" s="11"/>
      <c r="CU35" s="11"/>
      <c r="CV35" s="11"/>
      <c r="CW35" s="11"/>
      <c r="CX35" s="11"/>
      <c r="CY35" s="11"/>
      <c r="CZ35" s="11"/>
      <c r="DA35" s="11"/>
      <c r="DB35" s="3"/>
      <c r="DC35" s="11"/>
      <c r="DD35" s="11"/>
      <c r="DE35" s="11"/>
      <c r="DF35" s="11"/>
      <c r="DG35" s="11"/>
      <c r="DH35" s="11"/>
      <c r="DI35" s="11"/>
      <c r="DJ35" s="11"/>
      <c r="DK35" s="11"/>
      <c r="DL35" s="11"/>
      <c r="DM35" s="11"/>
      <c r="DN35" s="11"/>
      <c r="DO35" s="11"/>
      <c r="DP35" s="3"/>
      <c r="DQ35" s="11"/>
      <c r="DR35" s="11"/>
      <c r="DS35" s="11"/>
      <c r="DT35" s="11"/>
      <c r="DU35" s="11"/>
      <c r="DV35" s="11"/>
      <c r="DW35" s="11"/>
      <c r="DX35" s="11"/>
      <c r="DY35" s="11"/>
      <c r="DZ35" s="11"/>
      <c r="EA35" s="11"/>
      <c r="EB35" s="11"/>
      <c r="EC35" s="11"/>
      <c r="ED35" s="11"/>
      <c r="EE35" s="3"/>
      <c r="EF35" s="11"/>
      <c r="EG35" s="11"/>
      <c r="EH35" s="11"/>
      <c r="EI35" s="11"/>
      <c r="EJ35" s="11"/>
      <c r="EK35" s="11"/>
      <c r="EL35" s="11"/>
      <c r="EM35" s="11"/>
      <c r="EN35" s="11"/>
      <c r="EO35" s="11"/>
      <c r="EP35" s="11"/>
      <c r="EQ35" s="11"/>
      <c r="ER35" s="11"/>
      <c r="ES35" s="11"/>
      <c r="ET35" s="11"/>
      <c r="EU35" s="3"/>
      <c r="EV35" s="11"/>
      <c r="EW35" s="11"/>
      <c r="EX35" s="11"/>
      <c r="EY35" s="11"/>
      <c r="EZ35" s="11"/>
      <c r="FA35" s="11"/>
      <c r="FB35" s="11"/>
      <c r="FC35" s="11"/>
      <c r="FD35" s="11"/>
      <c r="FE35" s="11"/>
      <c r="FF35" s="11"/>
      <c r="FG35" s="11"/>
      <c r="FH35" s="3"/>
      <c r="FI35" s="11"/>
      <c r="FJ35" s="11"/>
      <c r="FK35" s="11"/>
      <c r="FL35" s="11"/>
      <c r="FM35" s="11"/>
      <c r="FN35" s="11"/>
      <c r="FO35" s="11"/>
      <c r="FP35" s="11"/>
      <c r="FQ35" s="11"/>
      <c r="FR35" s="11"/>
      <c r="FS35" s="11"/>
      <c r="FT35" s="3"/>
      <c r="FU35" s="11"/>
      <c r="FV35" s="11"/>
      <c r="FW35" s="11"/>
      <c r="FX35" s="11"/>
      <c r="FY35" s="11"/>
      <c r="FZ35" s="11"/>
      <c r="GA35" s="11"/>
      <c r="GB35" s="11"/>
      <c r="GC35" s="11"/>
      <c r="GD35" s="11"/>
      <c r="GE35" s="11"/>
      <c r="GF35" s="11"/>
      <c r="GG35" s="11"/>
      <c r="GH35" s="11"/>
      <c r="GI35" s="3"/>
      <c r="GJ35" s="11"/>
      <c r="GK35" s="11"/>
      <c r="GL35" s="11"/>
      <c r="GM35" s="11"/>
      <c r="GN35" s="11"/>
      <c r="GO35" s="11"/>
      <c r="GP35" s="11"/>
      <c r="GQ35" s="11"/>
      <c r="GR35" s="11"/>
      <c r="GS35" s="11"/>
      <c r="GT35" s="11"/>
      <c r="GU35" s="11"/>
      <c r="GV35" s="11"/>
      <c r="GW35" s="11"/>
      <c r="GX35" s="3"/>
      <c r="GY35" s="11"/>
      <c r="GZ35" s="11"/>
      <c r="HA35" s="11"/>
      <c r="HB35" s="11"/>
      <c r="HC35" s="11"/>
      <c r="HD35" s="11"/>
      <c r="HE35" s="11"/>
      <c r="HF35" s="11"/>
      <c r="HG35" s="11"/>
      <c r="HH35" s="11"/>
      <c r="HI35" s="11"/>
      <c r="HJ35" s="11"/>
      <c r="HK35" s="3"/>
      <c r="HL35" s="11"/>
      <c r="HM35" s="11"/>
      <c r="HN35" s="11"/>
      <c r="HO35" s="11"/>
      <c r="HP35" s="11"/>
      <c r="HQ35" s="11"/>
      <c r="HR35" s="11"/>
      <c r="HS35" s="11"/>
      <c r="HT35" s="11"/>
      <c r="HU35" s="11"/>
      <c r="HV35" s="11"/>
      <c r="HW35" s="11"/>
      <c r="HX35" s="3"/>
      <c r="HY35" s="11"/>
      <c r="HZ35" s="11"/>
      <c r="IA35" s="11"/>
      <c r="IB35" s="11"/>
      <c r="IC35" s="11"/>
      <c r="ID35" s="11"/>
      <c r="IE35" s="11"/>
      <c r="IF35" s="11"/>
      <c r="IG35" s="11"/>
      <c r="IH35" s="11"/>
      <c r="II35" s="11"/>
      <c r="IJ35" s="11"/>
      <c r="IK35" s="3"/>
      <c r="IL35" s="11"/>
      <c r="IM35" s="11"/>
      <c r="IN35" s="11"/>
      <c r="IO35" s="11"/>
      <c r="IP35" s="11"/>
      <c r="IQ35" s="11"/>
      <c r="IR35" s="11"/>
      <c r="IS35" s="11"/>
      <c r="IT35" s="11"/>
      <c r="IU35" s="11"/>
      <c r="IV35" s="11"/>
      <c r="IW35" s="11"/>
      <c r="IX35" s="3"/>
      <c r="IY35" s="14"/>
      <c r="IZ35" s="14"/>
      <c r="JA35" s="14"/>
      <c r="JB35" s="14"/>
      <c r="JC35" s="14"/>
      <c r="JD35" s="14"/>
      <c r="JE35" s="11"/>
      <c r="JF35" s="11"/>
      <c r="JG35" s="11"/>
      <c r="JH35" s="11"/>
      <c r="JI35" s="11"/>
      <c r="JJ35" s="11"/>
      <c r="JK35" s="3"/>
      <c r="JL35" s="11"/>
      <c r="JM35" s="11"/>
      <c r="JN35" s="11"/>
      <c r="JO35" s="11"/>
      <c r="JP35" s="11"/>
      <c r="JQ35" s="11"/>
      <c r="JR35" s="11"/>
      <c r="JS35" s="11"/>
      <c r="JT35" s="11"/>
      <c r="JU35" s="11"/>
      <c r="JV35" s="11"/>
      <c r="JW35" s="11"/>
      <c r="JX35" s="11"/>
      <c r="JY35" s="11"/>
      <c r="JZ35" s="11"/>
      <c r="KA35" s="11"/>
    </row>
    <row r="36" spans="1:287" s="22" customFormat="1" ht="11.25" customHeight="1" x14ac:dyDescent="0.15">
      <c r="A36" s="5" t="s">
        <v>2</v>
      </c>
      <c r="B36" s="11">
        <v>34339679</v>
      </c>
      <c r="C36" s="11">
        <v>408423610.71040016</v>
      </c>
      <c r="D36" s="11">
        <v>34214747</v>
      </c>
      <c r="E36" s="11">
        <v>377140192.14740014</v>
      </c>
      <c r="F36" s="11">
        <v>487921021.87623811</v>
      </c>
      <c r="G36" s="11">
        <v>124932</v>
      </c>
      <c r="H36" s="11">
        <v>31283418.563000001</v>
      </c>
      <c r="I36" s="11">
        <v>22393744</v>
      </c>
      <c r="J36" s="11">
        <v>37744498</v>
      </c>
      <c r="K36" s="11">
        <v>296447515.24440002</v>
      </c>
      <c r="L36" s="11">
        <v>380552311.43000001</v>
      </c>
      <c r="M36" s="11">
        <v>279442</v>
      </c>
      <c r="N36" s="11">
        <v>2796706</v>
      </c>
      <c r="O36" s="5" t="s">
        <v>2</v>
      </c>
      <c r="P36" s="11">
        <v>111974757.17950001</v>
      </c>
      <c r="Q36" s="11">
        <v>129544994.32000001</v>
      </c>
      <c r="R36" s="11">
        <v>17776110</v>
      </c>
      <c r="S36" s="11">
        <v>26554273</v>
      </c>
      <c r="T36" s="11">
        <v>145869926.04389998</v>
      </c>
      <c r="U36" s="11">
        <v>196584308.04000002</v>
      </c>
      <c r="V36" s="11">
        <v>4338192</v>
      </c>
      <c r="W36" s="11">
        <v>8393519</v>
      </c>
      <c r="X36" s="11">
        <v>38602832.020999998</v>
      </c>
      <c r="Y36" s="11">
        <v>54423009.07</v>
      </c>
      <c r="Z36" s="11">
        <v>10569821</v>
      </c>
      <c r="AA36" s="11">
        <v>13362000</v>
      </c>
      <c r="AB36" s="11">
        <v>68113979.787000015</v>
      </c>
      <c r="AC36" s="11">
        <v>94006616.379999995</v>
      </c>
      <c r="AD36" s="5" t="s">
        <v>2</v>
      </c>
      <c r="AE36" s="11">
        <v>250018</v>
      </c>
      <c r="AF36" s="11">
        <v>6516481</v>
      </c>
      <c r="AG36" s="11">
        <v>2650566.2200000007</v>
      </c>
      <c r="AH36" s="11">
        <v>4340428.2450000001</v>
      </c>
      <c r="AI36" s="11">
        <v>10776</v>
      </c>
      <c r="AJ36" s="11">
        <v>69458</v>
      </c>
      <c r="AK36" s="11">
        <v>575639.2570000001</v>
      </c>
      <c r="AL36" s="11">
        <v>786106.24</v>
      </c>
      <c r="AM36" s="11">
        <v>162</v>
      </c>
      <c r="AN36" s="11">
        <v>5479</v>
      </c>
      <c r="AO36" s="11">
        <v>967.346</v>
      </c>
      <c r="AP36" s="11">
        <v>1180788</v>
      </c>
      <c r="AQ36" s="11">
        <v>5851137.4589999998</v>
      </c>
      <c r="AR36" s="11">
        <v>8234422.24023809</v>
      </c>
      <c r="AS36" s="11">
        <v>10</v>
      </c>
      <c r="AT36" s="11">
        <v>1137.3409999999999</v>
      </c>
      <c r="AU36" s="11">
        <v>1137.3409999999999</v>
      </c>
      <c r="AV36" s="5" t="s">
        <v>2</v>
      </c>
      <c r="AW36" s="11">
        <v>18490</v>
      </c>
      <c r="AX36" s="11">
        <v>1466203.3339999998</v>
      </c>
      <c r="AY36" s="11">
        <v>919</v>
      </c>
      <c r="AZ36" s="11">
        <v>32839.972999999998</v>
      </c>
      <c r="BA36" s="11">
        <v>5611</v>
      </c>
      <c r="BB36" s="11">
        <v>410317.804</v>
      </c>
      <c r="BC36" s="11">
        <v>2234</v>
      </c>
      <c r="BD36" s="11">
        <v>110231.18</v>
      </c>
      <c r="BE36" s="11">
        <v>79491</v>
      </c>
      <c r="BF36" s="11">
        <v>2538243</v>
      </c>
      <c r="BG36" s="11">
        <v>13655496.155999999</v>
      </c>
      <c r="BH36" s="11">
        <v>3373</v>
      </c>
      <c r="BI36" s="11">
        <v>168486.01</v>
      </c>
      <c r="BJ36" s="11">
        <v>31238</v>
      </c>
      <c r="BK36" s="11">
        <v>13096470</v>
      </c>
      <c r="BL36" s="5" t="s">
        <v>2</v>
      </c>
      <c r="BM36" s="11">
        <v>10830</v>
      </c>
      <c r="BN36" s="11">
        <v>883792</v>
      </c>
      <c r="BO36" s="11">
        <v>4362966.3969999999</v>
      </c>
      <c r="BP36" s="11">
        <v>18241</v>
      </c>
      <c r="BQ36" s="11">
        <v>748144.23699999996</v>
      </c>
      <c r="BR36" s="11">
        <v>13941</v>
      </c>
      <c r="BS36" s="11">
        <v>731223.53500000003</v>
      </c>
      <c r="BT36" s="11">
        <v>10</v>
      </c>
      <c r="BU36" s="11">
        <v>289.43</v>
      </c>
      <c r="BV36" s="11">
        <v>59436</v>
      </c>
      <c r="BW36" s="11">
        <v>3498960.0630000001</v>
      </c>
      <c r="BX36" s="11">
        <v>37650</v>
      </c>
      <c r="BY36" s="11">
        <v>2247187.5439999998</v>
      </c>
      <c r="BZ36" s="11">
        <v>21786</v>
      </c>
      <c r="CA36" s="11">
        <v>1251772.5190000001</v>
      </c>
      <c r="CB36" s="5" t="s">
        <v>2</v>
      </c>
      <c r="CC36" s="11">
        <v>11673711</v>
      </c>
      <c r="CD36" s="11">
        <v>19205866</v>
      </c>
      <c r="CE36" s="11">
        <v>153469746.05739999</v>
      </c>
      <c r="CF36" s="11">
        <v>200381729.83000001</v>
      </c>
      <c r="CG36" s="11">
        <v>131770</v>
      </c>
      <c r="CH36" s="11">
        <v>1223400</v>
      </c>
      <c r="CI36" s="11">
        <v>55310771.792999998</v>
      </c>
      <c r="CJ36" s="11">
        <v>64341573.299999997</v>
      </c>
      <c r="CK36" s="11">
        <v>9088426</v>
      </c>
      <c r="CL36" s="11">
        <v>13022510</v>
      </c>
      <c r="CM36" s="11">
        <v>75151164.485399991</v>
      </c>
      <c r="CN36" s="11">
        <v>103268162.31</v>
      </c>
      <c r="CO36" s="5" t="s">
        <v>2</v>
      </c>
      <c r="CP36" s="11">
        <v>2453515</v>
      </c>
      <c r="CQ36" s="11">
        <v>4959956</v>
      </c>
      <c r="CR36" s="11">
        <v>23007809.778999999</v>
      </c>
      <c r="CS36" s="11">
        <v>32771994.219999999</v>
      </c>
      <c r="CT36" s="11">
        <v>5302976</v>
      </c>
      <c r="CU36" s="11">
        <v>6377147</v>
      </c>
      <c r="CV36" s="11">
        <v>35961638.472000003</v>
      </c>
      <c r="CW36" s="11">
        <v>50574771.920000002</v>
      </c>
      <c r="CX36" s="11">
        <v>120694</v>
      </c>
      <c r="CY36" s="11">
        <v>2793232</v>
      </c>
      <c r="CZ36" s="11">
        <v>1144365.0390000001</v>
      </c>
      <c r="DA36" s="11">
        <v>1867349.699</v>
      </c>
      <c r="DB36" s="5" t="s">
        <v>2</v>
      </c>
      <c r="DC36" s="11">
        <v>1674</v>
      </c>
      <c r="DD36" s="11">
        <v>11729</v>
      </c>
      <c r="DE36" s="11">
        <v>97528.145999999993</v>
      </c>
      <c r="DF36" s="11">
        <v>136231.1</v>
      </c>
      <c r="DG36" s="11">
        <v>92</v>
      </c>
      <c r="DH36" s="11">
        <v>2301</v>
      </c>
      <c r="DI36" s="11">
        <v>304.60000000000002</v>
      </c>
      <c r="DJ36" s="11">
        <v>780951</v>
      </c>
      <c r="DK36" s="11">
        <v>3625437.318</v>
      </c>
      <c r="DL36" s="11">
        <v>5132672.2593650799</v>
      </c>
      <c r="DM36" s="11">
        <v>3</v>
      </c>
      <c r="DN36" s="11">
        <v>982.39099999999996</v>
      </c>
      <c r="DO36" s="11">
        <v>982.39099999999996</v>
      </c>
      <c r="DP36" s="5" t="s">
        <v>2</v>
      </c>
      <c r="DQ36" s="11">
        <v>10046</v>
      </c>
      <c r="DR36" s="11">
        <v>835898.24899999995</v>
      </c>
      <c r="DS36" s="11">
        <v>574</v>
      </c>
      <c r="DT36" s="11">
        <v>21283.88</v>
      </c>
      <c r="DU36" s="11">
        <v>2469</v>
      </c>
      <c r="DV36" s="11">
        <v>150822.973</v>
      </c>
      <c r="DW36" s="11">
        <v>1153</v>
      </c>
      <c r="DX36" s="11">
        <v>61990.010999999999</v>
      </c>
      <c r="DY36" s="11">
        <v>104144</v>
      </c>
      <c r="DZ36" s="11">
        <v>3422035</v>
      </c>
      <c r="EA36" s="11">
        <v>23074898.563000001</v>
      </c>
      <c r="EB36" s="11">
        <v>79491</v>
      </c>
      <c r="EC36" s="11">
        <v>2538243</v>
      </c>
      <c r="ED36" s="11">
        <v>13655496.155999999</v>
      </c>
      <c r="EE36" s="5" t="s">
        <v>2</v>
      </c>
      <c r="EF36" s="11">
        <v>1997</v>
      </c>
      <c r="EG36" s="11">
        <v>99686.01</v>
      </c>
      <c r="EH36" s="11">
        <v>11826</v>
      </c>
      <c r="EI36" s="11">
        <v>4956750</v>
      </c>
      <c r="EJ36" s="11">
        <v>10830</v>
      </c>
      <c r="EK36" s="11">
        <v>883792</v>
      </c>
      <c r="EL36" s="11">
        <v>4362966.3969999999</v>
      </c>
      <c r="EM36" s="11">
        <v>9817550</v>
      </c>
      <c r="EN36" s="11">
        <v>16690382</v>
      </c>
      <c r="EO36" s="11">
        <v>122135304.13599999</v>
      </c>
      <c r="EP36" s="11">
        <v>156080691.25</v>
      </c>
      <c r="EQ36" s="11">
        <v>128627</v>
      </c>
      <c r="ER36" s="11">
        <v>1328284</v>
      </c>
      <c r="ES36" s="11">
        <v>46695941.200000003</v>
      </c>
      <c r="ET36" s="11">
        <v>54442627.75</v>
      </c>
      <c r="EU36" s="5" t="s">
        <v>2</v>
      </c>
      <c r="EV36" s="11">
        <v>7943372</v>
      </c>
      <c r="EW36" s="11">
        <v>12228248</v>
      </c>
      <c r="EX36" s="11">
        <v>61442826.855999999</v>
      </c>
      <c r="EY36" s="11">
        <v>82002898.239999995</v>
      </c>
      <c r="EZ36" s="11">
        <v>1745551</v>
      </c>
      <c r="FA36" s="11">
        <v>3133850</v>
      </c>
      <c r="FB36" s="11">
        <v>13996536.08</v>
      </c>
      <c r="FC36" s="11">
        <v>19635165.260000002</v>
      </c>
      <c r="FD36" s="11">
        <v>4807764</v>
      </c>
      <c r="FE36" s="11">
        <v>6399885</v>
      </c>
      <c r="FF36" s="11">
        <v>27308980.978999998</v>
      </c>
      <c r="FG36" s="11">
        <v>37361219.119999997</v>
      </c>
      <c r="FH36" s="5" t="s">
        <v>2</v>
      </c>
      <c r="FI36" s="11">
        <v>111157</v>
      </c>
      <c r="FJ36" s="11">
        <v>3106755</v>
      </c>
      <c r="FK36" s="11">
        <v>1247341.827</v>
      </c>
      <c r="FL36" s="11">
        <v>2051089.2919999999</v>
      </c>
      <c r="FM36" s="11">
        <v>8412</v>
      </c>
      <c r="FN36" s="11">
        <v>52553</v>
      </c>
      <c r="FO36" s="11">
        <v>428934.61900000001</v>
      </c>
      <c r="FP36" s="11">
        <v>592504.56999999995</v>
      </c>
      <c r="FQ36" s="11">
        <v>70</v>
      </c>
      <c r="FR36" s="11">
        <v>3178</v>
      </c>
      <c r="FS36" s="11">
        <v>662.74599999999998</v>
      </c>
      <c r="FT36" s="5" t="s">
        <v>2</v>
      </c>
      <c r="FU36" s="11">
        <v>399837</v>
      </c>
      <c r="FV36" s="11">
        <v>2225700.1409999998</v>
      </c>
      <c r="FW36" s="11">
        <v>3101749.9808730101</v>
      </c>
      <c r="FX36" s="11">
        <v>7</v>
      </c>
      <c r="FY36" s="11">
        <v>154.94999999999999</v>
      </c>
      <c r="FZ36" s="11">
        <v>154.94999999999999</v>
      </c>
      <c r="GA36" s="11">
        <v>8444</v>
      </c>
      <c r="GB36" s="11">
        <v>630305.08499999996</v>
      </c>
      <c r="GC36" s="11">
        <v>345</v>
      </c>
      <c r="GD36" s="11">
        <v>11556.093000000001</v>
      </c>
      <c r="GE36" s="11">
        <v>3142</v>
      </c>
      <c r="GF36" s="11">
        <v>259494.83100000001</v>
      </c>
      <c r="GG36" s="11">
        <v>1081</v>
      </c>
      <c r="GH36" s="11">
        <v>48241.169000000002</v>
      </c>
      <c r="GI36" s="5" t="s">
        <v>2</v>
      </c>
      <c r="GJ36" s="11">
        <v>20788</v>
      </c>
      <c r="GK36" s="11">
        <v>8208520</v>
      </c>
      <c r="GL36" s="11">
        <v>1376</v>
      </c>
      <c r="GM36" s="11">
        <v>68800</v>
      </c>
      <c r="GN36" s="11">
        <v>19412</v>
      </c>
      <c r="GO36" s="11">
        <v>8139720</v>
      </c>
      <c r="GP36" s="11">
        <v>2431028</v>
      </c>
      <c r="GQ36" s="11">
        <v>4210873</v>
      </c>
      <c r="GR36" s="11">
        <v>29067681.324000001</v>
      </c>
      <c r="GS36" s="11">
        <v>35125317.590000004</v>
      </c>
      <c r="GT36" s="11">
        <v>34770</v>
      </c>
      <c r="GU36" s="11">
        <v>222124</v>
      </c>
      <c r="GV36" s="11">
        <v>11426873.251</v>
      </c>
      <c r="GW36" s="11">
        <v>13093479.029999999</v>
      </c>
      <c r="GX36" s="5" t="s">
        <v>2</v>
      </c>
      <c r="GY36" s="11">
        <v>2171267</v>
      </c>
      <c r="GZ36" s="11">
        <v>3658575</v>
      </c>
      <c r="HA36" s="11">
        <v>15921526.935000001</v>
      </c>
      <c r="HB36" s="11">
        <v>19887705.5</v>
      </c>
      <c r="HC36" s="11">
        <v>224991</v>
      </c>
      <c r="HD36" s="11">
        <v>330174</v>
      </c>
      <c r="HE36" s="11">
        <v>1719281.138</v>
      </c>
      <c r="HF36" s="11">
        <v>2144133.06</v>
      </c>
      <c r="HG36" s="11">
        <v>1455110</v>
      </c>
      <c r="HH36" s="11">
        <v>2251364</v>
      </c>
      <c r="HI36" s="11">
        <v>6004497.8109999998</v>
      </c>
      <c r="HJ36" s="11">
        <v>7496043.7999999998</v>
      </c>
      <c r="HK36" s="5" t="s">
        <v>2</v>
      </c>
      <c r="HL36" s="11">
        <v>26576</v>
      </c>
      <c r="HM36" s="11">
        <v>390691</v>
      </c>
      <c r="HN36" s="11">
        <v>150120.11199999999</v>
      </c>
      <c r="HO36" s="11">
        <v>251576.14199999999</v>
      </c>
      <c r="HP36" s="11">
        <v>1570</v>
      </c>
      <c r="HQ36" s="11">
        <v>9644</v>
      </c>
      <c r="HR36" s="11">
        <v>96183.324999999997</v>
      </c>
      <c r="HS36" s="11">
        <v>120157.95</v>
      </c>
      <c r="HT36" s="11">
        <v>752257</v>
      </c>
      <c r="HU36" s="11">
        <v>1564076</v>
      </c>
      <c r="HV36" s="11">
        <v>17669740.186000001</v>
      </c>
      <c r="HW36" s="11">
        <v>20131364.68</v>
      </c>
      <c r="HX36" s="5" t="s">
        <v>2</v>
      </c>
      <c r="HY36" s="11">
        <v>16036</v>
      </c>
      <c r="HZ36" s="11">
        <v>213029</v>
      </c>
      <c r="IA36" s="11">
        <v>8436173.3595000003</v>
      </c>
      <c r="IB36" s="11">
        <v>9035766.3399999999</v>
      </c>
      <c r="IC36" s="11">
        <v>622496</v>
      </c>
      <c r="ID36" s="11">
        <v>1103186</v>
      </c>
      <c r="IE36" s="11">
        <v>7864781.9445000002</v>
      </c>
      <c r="IF36" s="11">
        <v>9406398.1600000001</v>
      </c>
      <c r="IG36" s="11">
        <v>113725</v>
      </c>
      <c r="IH36" s="11">
        <v>247861</v>
      </c>
      <c r="II36" s="11">
        <v>1368784.882</v>
      </c>
      <c r="IJ36" s="11">
        <v>1689200.18</v>
      </c>
      <c r="IK36" s="5" t="s">
        <v>2</v>
      </c>
      <c r="IL36" s="11">
        <v>384994</v>
      </c>
      <c r="IM36" s="11">
        <v>492554</v>
      </c>
      <c r="IN36" s="11">
        <v>4119194.781</v>
      </c>
      <c r="IO36" s="11">
        <v>5057005.18</v>
      </c>
      <c r="IP36" s="11">
        <v>15308</v>
      </c>
      <c r="IQ36" s="11">
        <v>540480</v>
      </c>
      <c r="IR36" s="11">
        <v>226877.47200000001</v>
      </c>
      <c r="IS36" s="11">
        <v>369954.12199999997</v>
      </c>
      <c r="IT36" s="11">
        <v>588</v>
      </c>
      <c r="IU36" s="11">
        <v>4364</v>
      </c>
      <c r="IV36" s="11">
        <v>41891.616000000002</v>
      </c>
      <c r="IW36" s="11">
        <v>47673.64</v>
      </c>
      <c r="IX36" s="5" t="s">
        <v>2</v>
      </c>
      <c r="IY36" s="14">
        <v>150226</v>
      </c>
      <c r="IZ36" s="14">
        <v>284174</v>
      </c>
      <c r="JA36" s="14">
        <v>3172724.8649999998</v>
      </c>
      <c r="JB36" s="14">
        <v>3958525.67</v>
      </c>
      <c r="JC36" s="14">
        <v>3009</v>
      </c>
      <c r="JD36" s="14">
        <v>31993</v>
      </c>
      <c r="JE36" s="11">
        <v>1531870.827</v>
      </c>
      <c r="JF36" s="11">
        <v>1725026.93</v>
      </c>
      <c r="JG36" s="11">
        <v>121816</v>
      </c>
      <c r="JH36" s="11">
        <v>200329</v>
      </c>
      <c r="JI36" s="11">
        <v>1411152.7579999999</v>
      </c>
      <c r="JJ36" s="11">
        <v>1906849.33</v>
      </c>
      <c r="JK36" s="5" t="s">
        <v>2</v>
      </c>
      <c r="JL36" s="11">
        <v>25401</v>
      </c>
      <c r="JM36" s="11">
        <v>51852</v>
      </c>
      <c r="JN36" s="11">
        <v>229701.28</v>
      </c>
      <c r="JO36" s="11">
        <v>326649.40999999997</v>
      </c>
      <c r="JP36" s="11">
        <v>74087</v>
      </c>
      <c r="JQ36" s="11">
        <v>92414</v>
      </c>
      <c r="JR36" s="11">
        <v>724165.55500000005</v>
      </c>
      <c r="JS36" s="11">
        <v>1013620.16</v>
      </c>
      <c r="JT36" s="11">
        <v>2859</v>
      </c>
      <c r="JU36" s="11">
        <v>76014</v>
      </c>
      <c r="JV36" s="11">
        <v>31981.882000000001</v>
      </c>
      <c r="JW36" s="11">
        <v>52035.131999999998</v>
      </c>
      <c r="JX36" s="11">
        <v>102</v>
      </c>
      <c r="JY36" s="11">
        <v>812</v>
      </c>
      <c r="JZ36" s="11">
        <v>7284.8760000000002</v>
      </c>
      <c r="KA36" s="11">
        <v>9696.93</v>
      </c>
    </row>
    <row r="37" spans="1:287" s="22" customFormat="1" ht="11.25" customHeight="1" x14ac:dyDescent="0.15">
      <c r="A37" s="7" t="s">
        <v>3</v>
      </c>
      <c r="B37" s="11">
        <v>34357152</v>
      </c>
      <c r="C37" s="11">
        <v>409616234.90070003</v>
      </c>
      <c r="D37" s="11">
        <v>34232992</v>
      </c>
      <c r="E37" s="11">
        <v>378025412.53070003</v>
      </c>
      <c r="F37" s="11">
        <v>488528557.89773804</v>
      </c>
      <c r="G37" s="11">
        <v>124160</v>
      </c>
      <c r="H37" s="11">
        <v>31590822.370000001</v>
      </c>
      <c r="I37" s="11">
        <v>22541025</v>
      </c>
      <c r="J37" s="11">
        <v>37635596</v>
      </c>
      <c r="K37" s="11">
        <v>300449965.75670004</v>
      </c>
      <c r="L37" s="11">
        <v>384688367.89999998</v>
      </c>
      <c r="M37" s="11">
        <v>288853</v>
      </c>
      <c r="N37" s="11">
        <v>2951155</v>
      </c>
      <c r="O37" s="7" t="s">
        <v>3</v>
      </c>
      <c r="P37" s="11">
        <v>117210733.07800001</v>
      </c>
      <c r="Q37" s="11">
        <v>135458617.63</v>
      </c>
      <c r="R37" s="11">
        <v>17897489</v>
      </c>
      <c r="S37" s="11">
        <v>26460047</v>
      </c>
      <c r="T37" s="11">
        <v>145545763.75070003</v>
      </c>
      <c r="U37" s="11">
        <v>196076836.06999999</v>
      </c>
      <c r="V37" s="11">
        <v>4354683</v>
      </c>
      <c r="W37" s="11">
        <v>8224394</v>
      </c>
      <c r="X37" s="11">
        <v>37693468.928000003</v>
      </c>
      <c r="Y37" s="11">
        <v>53152914.200000003</v>
      </c>
      <c r="Z37" s="11">
        <v>10436517</v>
      </c>
      <c r="AA37" s="11">
        <v>13046990</v>
      </c>
      <c r="AB37" s="11">
        <v>65378677.236999996</v>
      </c>
      <c r="AC37" s="11">
        <v>90160335.649999991</v>
      </c>
      <c r="AD37" s="7" t="s">
        <v>3</v>
      </c>
      <c r="AE37" s="11">
        <v>257678</v>
      </c>
      <c r="AF37" s="11">
        <v>6820404</v>
      </c>
      <c r="AG37" s="11">
        <v>2773483.6920000003</v>
      </c>
      <c r="AH37" s="11">
        <v>4541779.59</v>
      </c>
      <c r="AI37" s="11">
        <v>11125</v>
      </c>
      <c r="AJ37" s="11">
        <v>71506</v>
      </c>
      <c r="AK37" s="11">
        <v>594134.81999999995</v>
      </c>
      <c r="AL37" s="11">
        <v>810793.09</v>
      </c>
      <c r="AM37" s="11">
        <v>158</v>
      </c>
      <c r="AN37" s="11">
        <v>4743</v>
      </c>
      <c r="AO37" s="11">
        <v>1039.25</v>
      </c>
      <c r="AP37" s="11">
        <v>1193011</v>
      </c>
      <c r="AQ37" s="11">
        <v>5918365.4579999996</v>
      </c>
      <c r="AR37" s="11">
        <v>8326669.7227381198</v>
      </c>
      <c r="AS37" s="11">
        <v>11</v>
      </c>
      <c r="AT37" s="11">
        <v>611.94500000000005</v>
      </c>
      <c r="AU37" s="11">
        <v>611.94500000000005</v>
      </c>
      <c r="AV37" s="7" t="s">
        <v>3</v>
      </c>
      <c r="AW37" s="11">
        <v>15444</v>
      </c>
      <c r="AX37" s="11">
        <v>1205031.389</v>
      </c>
      <c r="AY37" s="11">
        <v>836</v>
      </c>
      <c r="AZ37" s="11">
        <v>28199.881000000001</v>
      </c>
      <c r="BA37" s="11">
        <v>4774</v>
      </c>
      <c r="BB37" s="11">
        <v>318889.11099999998</v>
      </c>
      <c r="BC37" s="11">
        <v>1966</v>
      </c>
      <c r="BD37" s="11">
        <v>93361.883000000002</v>
      </c>
      <c r="BE37" s="11">
        <v>77513</v>
      </c>
      <c r="BF37" s="11">
        <v>2492958</v>
      </c>
      <c r="BG37" s="11">
        <v>13450631.032</v>
      </c>
      <c r="BH37" s="11">
        <v>3520</v>
      </c>
      <c r="BI37" s="11">
        <v>175702.625</v>
      </c>
      <c r="BJ37" s="11">
        <v>31237</v>
      </c>
      <c r="BK37" s="11">
        <v>13096116.060000001</v>
      </c>
      <c r="BL37" s="7" t="s">
        <v>3</v>
      </c>
      <c r="BM37" s="11">
        <v>11890</v>
      </c>
      <c r="BN37" s="11">
        <v>974000</v>
      </c>
      <c r="BO37" s="11">
        <v>4868372.6529999999</v>
      </c>
      <c r="BP37" s="11">
        <v>16018</v>
      </c>
      <c r="BQ37" s="11">
        <v>645849.66200000001</v>
      </c>
      <c r="BR37" s="11">
        <v>12098</v>
      </c>
      <c r="BS37" s="11">
        <v>617750.60499999998</v>
      </c>
      <c r="BT37" s="11">
        <v>9</v>
      </c>
      <c r="BU37" s="11">
        <v>51.841000000000001</v>
      </c>
      <c r="BV37" s="11">
        <v>51136</v>
      </c>
      <c r="BW37" s="11">
        <v>2909082.531</v>
      </c>
      <c r="BX37" s="11">
        <v>32298</v>
      </c>
      <c r="BY37" s="11">
        <v>1879080.932</v>
      </c>
      <c r="BZ37" s="11">
        <v>18838</v>
      </c>
      <c r="CA37" s="11">
        <v>1030001.5989999999</v>
      </c>
      <c r="CB37" s="7" t="s">
        <v>3</v>
      </c>
      <c r="CC37" s="11">
        <v>11663687</v>
      </c>
      <c r="CD37" s="11">
        <v>19038317</v>
      </c>
      <c r="CE37" s="11">
        <v>154447382.74019998</v>
      </c>
      <c r="CF37" s="11">
        <v>201257178.94</v>
      </c>
      <c r="CG37" s="11">
        <v>135777</v>
      </c>
      <c r="CH37" s="11">
        <v>1280608</v>
      </c>
      <c r="CI37" s="11">
        <v>57164567.630000003</v>
      </c>
      <c r="CJ37" s="11">
        <v>66503125.57</v>
      </c>
      <c r="CK37" s="11">
        <v>9050216</v>
      </c>
      <c r="CL37" s="11">
        <v>12877091</v>
      </c>
      <c r="CM37" s="11">
        <v>74741141.959199995</v>
      </c>
      <c r="CN37" s="11">
        <v>102635744.2</v>
      </c>
      <c r="CO37" s="7" t="s">
        <v>3</v>
      </c>
      <c r="CP37" s="11">
        <v>2477694</v>
      </c>
      <c r="CQ37" s="11">
        <v>4880618</v>
      </c>
      <c r="CR37" s="11">
        <v>22541673.151000001</v>
      </c>
      <c r="CS37" s="11">
        <v>32118309.170000002</v>
      </c>
      <c r="CT37" s="11">
        <v>5216790</v>
      </c>
      <c r="CU37" s="11">
        <v>6222159</v>
      </c>
      <c r="CV37" s="11">
        <v>34554268.458999999</v>
      </c>
      <c r="CW37" s="11">
        <v>48594377.090000004</v>
      </c>
      <c r="CX37" s="11">
        <v>124531</v>
      </c>
      <c r="CY37" s="11">
        <v>2910044</v>
      </c>
      <c r="CZ37" s="11">
        <v>1191846.52</v>
      </c>
      <c r="DA37" s="11">
        <v>1944856.1640000001</v>
      </c>
      <c r="DB37" s="7" t="s">
        <v>3</v>
      </c>
      <c r="DC37" s="11">
        <v>1711</v>
      </c>
      <c r="DD37" s="11">
        <v>12083</v>
      </c>
      <c r="DE37" s="11">
        <v>100308.773</v>
      </c>
      <c r="DF37" s="11">
        <v>139879.07999999999</v>
      </c>
      <c r="DG37" s="11">
        <v>79</v>
      </c>
      <c r="DH37" s="11">
        <v>2019</v>
      </c>
      <c r="DI37" s="11">
        <v>369.8</v>
      </c>
      <c r="DJ37" s="11">
        <v>789395</v>
      </c>
      <c r="DK37" s="11">
        <v>3702910.3879999998</v>
      </c>
      <c r="DL37" s="11">
        <v>5241405.6305357097</v>
      </c>
      <c r="DM37" s="11">
        <v>5</v>
      </c>
      <c r="DN37" s="11">
        <v>195.84</v>
      </c>
      <c r="DO37" s="11">
        <v>195.84</v>
      </c>
      <c r="DP37" s="7" t="s">
        <v>3</v>
      </c>
      <c r="DQ37" s="11">
        <v>8600</v>
      </c>
      <c r="DR37" s="11">
        <v>682618.77300000004</v>
      </c>
      <c r="DS37" s="11">
        <v>503</v>
      </c>
      <c r="DT37" s="11">
        <v>18690.947</v>
      </c>
      <c r="DU37" s="11">
        <v>2119</v>
      </c>
      <c r="DV37" s="11">
        <v>124902.38499999999</v>
      </c>
      <c r="DW37" s="11">
        <v>1111</v>
      </c>
      <c r="DX37" s="11">
        <v>54616.341</v>
      </c>
      <c r="DY37" s="11">
        <v>103279</v>
      </c>
      <c r="DZ37" s="11">
        <v>3466958</v>
      </c>
      <c r="EA37" s="11">
        <v>23370038.18</v>
      </c>
      <c r="EB37" s="11">
        <v>77513</v>
      </c>
      <c r="EC37" s="11">
        <v>2492958</v>
      </c>
      <c r="ED37" s="11">
        <v>13450631.032</v>
      </c>
      <c r="EE37" s="7" t="s">
        <v>3</v>
      </c>
      <c r="EF37" s="11">
        <v>2072</v>
      </c>
      <c r="EG37" s="11">
        <v>103302.625</v>
      </c>
      <c r="EH37" s="11">
        <v>11804</v>
      </c>
      <c r="EI37" s="11">
        <v>4947731.87</v>
      </c>
      <c r="EJ37" s="11">
        <v>11890</v>
      </c>
      <c r="EK37" s="11">
        <v>974000</v>
      </c>
      <c r="EL37" s="11">
        <v>4868372.6529999999</v>
      </c>
      <c r="EM37" s="11">
        <v>9963848</v>
      </c>
      <c r="EN37" s="11">
        <v>16749228</v>
      </c>
      <c r="EO37" s="11">
        <v>124953269.264</v>
      </c>
      <c r="EP37" s="11">
        <v>159129237.56</v>
      </c>
      <c r="EQ37" s="11">
        <v>133840</v>
      </c>
      <c r="ER37" s="11">
        <v>1414940</v>
      </c>
      <c r="ES37" s="11">
        <v>49896881.317000002</v>
      </c>
      <c r="ET37" s="11">
        <v>57997248.549999997</v>
      </c>
      <c r="EU37" s="7" t="s">
        <v>3</v>
      </c>
      <c r="EV37" s="11">
        <v>8090397</v>
      </c>
      <c r="EW37" s="11">
        <v>12276391</v>
      </c>
      <c r="EX37" s="11">
        <v>61418303.251000002</v>
      </c>
      <c r="EY37" s="11">
        <v>82007265.709999993</v>
      </c>
      <c r="EZ37" s="11">
        <v>1739611</v>
      </c>
      <c r="FA37" s="11">
        <v>3057897</v>
      </c>
      <c r="FB37" s="11">
        <v>13638084.696</v>
      </c>
      <c r="FC37" s="11">
        <v>19124723.300000001</v>
      </c>
      <c r="FD37" s="11">
        <v>4752493</v>
      </c>
      <c r="FE37" s="11">
        <v>6237262</v>
      </c>
      <c r="FF37" s="11">
        <v>26004685.870000001</v>
      </c>
      <c r="FG37" s="11">
        <v>35526229.039999999</v>
      </c>
      <c r="FH37" s="7" t="s">
        <v>3</v>
      </c>
      <c r="FI37" s="11">
        <v>114777</v>
      </c>
      <c r="FJ37" s="11">
        <v>3268756</v>
      </c>
      <c r="FK37" s="11">
        <v>1311934.436</v>
      </c>
      <c r="FL37" s="11">
        <v>2157340.04</v>
      </c>
      <c r="FM37" s="11">
        <v>8732</v>
      </c>
      <c r="FN37" s="11">
        <v>54057</v>
      </c>
      <c r="FO37" s="11">
        <v>442464.88199999998</v>
      </c>
      <c r="FP37" s="11">
        <v>611198.46</v>
      </c>
      <c r="FQ37" s="11">
        <v>79</v>
      </c>
      <c r="FR37" s="11">
        <v>2724</v>
      </c>
      <c r="FS37" s="11">
        <v>669.45</v>
      </c>
      <c r="FT37" s="7" t="s">
        <v>3</v>
      </c>
      <c r="FU37" s="11">
        <v>403616</v>
      </c>
      <c r="FV37" s="11">
        <v>2215455.0699999998</v>
      </c>
      <c r="FW37" s="11">
        <v>3085264.0922024101</v>
      </c>
      <c r="FX37" s="11">
        <v>6</v>
      </c>
      <c r="FY37" s="11">
        <v>416.10500000000002</v>
      </c>
      <c r="FZ37" s="11">
        <v>416.10500000000002</v>
      </c>
      <c r="GA37" s="11">
        <v>6844</v>
      </c>
      <c r="GB37" s="11">
        <v>522412.61599999998</v>
      </c>
      <c r="GC37" s="11">
        <v>333</v>
      </c>
      <c r="GD37" s="11">
        <v>9508.9339999999993</v>
      </c>
      <c r="GE37" s="11">
        <v>2655</v>
      </c>
      <c r="GF37" s="11">
        <v>193986.726</v>
      </c>
      <c r="GG37" s="11">
        <v>855</v>
      </c>
      <c r="GH37" s="11">
        <v>38745.542000000001</v>
      </c>
      <c r="GI37" s="7" t="s">
        <v>3</v>
      </c>
      <c r="GJ37" s="11">
        <v>20881</v>
      </c>
      <c r="GK37" s="11">
        <v>8220784.1900000004</v>
      </c>
      <c r="GL37" s="11">
        <v>1448</v>
      </c>
      <c r="GM37" s="11">
        <v>72400</v>
      </c>
      <c r="GN37" s="11">
        <v>19433</v>
      </c>
      <c r="GO37" s="11">
        <v>8148384.1900000004</v>
      </c>
      <c r="GP37" s="11">
        <v>2455471</v>
      </c>
      <c r="GQ37" s="11">
        <v>4200454</v>
      </c>
      <c r="GR37" s="11">
        <v>29968869.484999999</v>
      </c>
      <c r="GS37" s="11">
        <v>35982557.009999998</v>
      </c>
      <c r="GT37" s="11">
        <v>38260</v>
      </c>
      <c r="GU37" s="11">
        <v>250936</v>
      </c>
      <c r="GV37" s="11">
        <v>13217864.646</v>
      </c>
      <c r="GW37" s="11">
        <v>15059992.189999999</v>
      </c>
      <c r="GX37" s="7" t="s">
        <v>3</v>
      </c>
      <c r="GY37" s="11">
        <v>2190482</v>
      </c>
      <c r="GZ37" s="11">
        <v>3620361</v>
      </c>
      <c r="HA37" s="11">
        <v>15044069.327</v>
      </c>
      <c r="HB37" s="11">
        <v>18793197.52</v>
      </c>
      <c r="HC37" s="11">
        <v>226729</v>
      </c>
      <c r="HD37" s="11">
        <v>329157</v>
      </c>
      <c r="HE37" s="11">
        <v>1706935.5120000001</v>
      </c>
      <c r="HF37" s="11">
        <v>2129367.2999999998</v>
      </c>
      <c r="HG37" s="11">
        <v>1442266</v>
      </c>
      <c r="HH37" s="11">
        <v>2192629</v>
      </c>
      <c r="HI37" s="11">
        <v>5760536.3609999996</v>
      </c>
      <c r="HJ37" s="11">
        <v>7188106.2400000002</v>
      </c>
      <c r="HK37" s="7" t="s">
        <v>3</v>
      </c>
      <c r="HL37" s="11">
        <v>29266</v>
      </c>
      <c r="HM37" s="11">
        <v>436742</v>
      </c>
      <c r="HN37" s="11">
        <v>167723.20600000001</v>
      </c>
      <c r="HO37" s="11">
        <v>281158.59600000002</v>
      </c>
      <c r="HP37" s="11">
        <v>1586</v>
      </c>
      <c r="HQ37" s="11">
        <v>9410</v>
      </c>
      <c r="HR37" s="11">
        <v>94751.337</v>
      </c>
      <c r="HS37" s="11">
        <v>118361.37</v>
      </c>
      <c r="HT37" s="11">
        <v>762657</v>
      </c>
      <c r="HU37" s="11">
        <v>1565961</v>
      </c>
      <c r="HV37" s="11">
        <v>17882721.313500002</v>
      </c>
      <c r="HW37" s="11">
        <v>20352222.559999999</v>
      </c>
      <c r="HX37" s="7" t="s">
        <v>3</v>
      </c>
      <c r="HY37" s="11">
        <v>16279</v>
      </c>
      <c r="HZ37" s="11">
        <v>223204</v>
      </c>
      <c r="IA37" s="11">
        <v>8624322.6730000004</v>
      </c>
      <c r="IB37" s="11">
        <v>9240809.25</v>
      </c>
      <c r="IC37" s="11">
        <v>634395</v>
      </c>
      <c r="ID37" s="11">
        <v>1107178</v>
      </c>
      <c r="IE37" s="11">
        <v>7967280.9594999999</v>
      </c>
      <c r="IF37" s="11">
        <v>9518022.5</v>
      </c>
      <c r="IG37" s="11">
        <v>111983</v>
      </c>
      <c r="IH37" s="11">
        <v>235579</v>
      </c>
      <c r="II37" s="11">
        <v>1291117.6810000001</v>
      </c>
      <c r="IJ37" s="11">
        <v>1593390.81</v>
      </c>
      <c r="IK37" s="7" t="s">
        <v>3</v>
      </c>
      <c r="IL37" s="11">
        <v>393034</v>
      </c>
      <c r="IM37" s="11">
        <v>496291</v>
      </c>
      <c r="IN37" s="11">
        <v>4110197.8939999999</v>
      </c>
      <c r="IO37" s="11">
        <v>5047734.45</v>
      </c>
      <c r="IP37" s="11">
        <v>15540</v>
      </c>
      <c r="IQ37" s="11">
        <v>563975</v>
      </c>
      <c r="IR37" s="11">
        <v>236965.264</v>
      </c>
      <c r="IS37" s="11">
        <v>386346.25400000002</v>
      </c>
      <c r="IT37" s="11">
        <v>582</v>
      </c>
      <c r="IU37" s="11">
        <v>4458</v>
      </c>
      <c r="IV37" s="11">
        <v>43723.046000000002</v>
      </c>
      <c r="IW37" s="11">
        <v>49481.78</v>
      </c>
      <c r="IX37" s="7" t="s">
        <v>3</v>
      </c>
      <c r="IY37" s="14">
        <v>150833</v>
      </c>
      <c r="IZ37" s="14">
        <v>282090</v>
      </c>
      <c r="JA37" s="14">
        <v>3166592.4389999998</v>
      </c>
      <c r="JB37" s="14">
        <v>3949728.84</v>
      </c>
      <c r="JC37" s="14">
        <v>2957</v>
      </c>
      <c r="JD37" s="14">
        <v>32403</v>
      </c>
      <c r="JE37" s="11">
        <v>1524961.4580000001</v>
      </c>
      <c r="JF37" s="11">
        <v>1717434.26</v>
      </c>
      <c r="JG37" s="11">
        <v>122481</v>
      </c>
      <c r="JH37" s="11">
        <v>199387</v>
      </c>
      <c r="JI37" s="11">
        <v>1419037.581</v>
      </c>
      <c r="JJ37" s="11">
        <v>1915803.66</v>
      </c>
      <c r="JK37" s="7" t="s">
        <v>3</v>
      </c>
      <c r="JL37" s="11">
        <v>25395</v>
      </c>
      <c r="JM37" s="11">
        <v>50300</v>
      </c>
      <c r="JN37" s="11">
        <v>222593.4</v>
      </c>
      <c r="JO37" s="11">
        <v>316490.92</v>
      </c>
      <c r="JP37" s="11">
        <v>74200</v>
      </c>
      <c r="JQ37" s="11">
        <v>91278</v>
      </c>
      <c r="JR37" s="11">
        <v>709525.01399999997</v>
      </c>
      <c r="JS37" s="11">
        <v>991995.07</v>
      </c>
      <c r="JT37" s="11">
        <v>2830</v>
      </c>
      <c r="JU37" s="11">
        <v>77629</v>
      </c>
      <c r="JV37" s="11">
        <v>32737.472000000002</v>
      </c>
      <c r="JW37" s="11">
        <v>53237.131999999998</v>
      </c>
      <c r="JX37" s="11">
        <v>100</v>
      </c>
      <c r="JY37" s="11">
        <v>908</v>
      </c>
      <c r="JZ37" s="11">
        <v>7638.1189999999997</v>
      </c>
      <c r="KA37" s="11">
        <v>10233.77</v>
      </c>
    </row>
    <row r="38" spans="1:287" s="22" customFormat="1" ht="11.25" customHeight="1" x14ac:dyDescent="0.15">
      <c r="A38" s="7" t="s">
        <v>4</v>
      </c>
      <c r="B38" s="11">
        <v>33829785</v>
      </c>
      <c r="C38" s="11">
        <v>410708600.63199997</v>
      </c>
      <c r="D38" s="11">
        <v>33707978</v>
      </c>
      <c r="E38" s="11">
        <v>379288793.60899997</v>
      </c>
      <c r="F38" s="11">
        <v>489849603.70003974</v>
      </c>
      <c r="G38" s="11">
        <v>121807</v>
      </c>
      <c r="H38" s="11">
        <v>31419807.022999998</v>
      </c>
      <c r="I38" s="11">
        <v>22369930</v>
      </c>
      <c r="J38" s="11">
        <v>37837374</v>
      </c>
      <c r="K38" s="11">
        <v>304421179.07050002</v>
      </c>
      <c r="L38" s="11">
        <v>389532708.93000001</v>
      </c>
      <c r="M38" s="11">
        <v>294385</v>
      </c>
      <c r="N38" s="11">
        <v>2967354</v>
      </c>
      <c r="O38" s="7" t="s">
        <v>4</v>
      </c>
      <c r="P38" s="11">
        <v>120636759.01800001</v>
      </c>
      <c r="Q38" s="11">
        <v>139317435.30000001</v>
      </c>
      <c r="R38" s="11">
        <v>17481019</v>
      </c>
      <c r="S38" s="11">
        <v>26129266</v>
      </c>
      <c r="T38" s="11">
        <v>143592314.7245</v>
      </c>
      <c r="U38" s="11">
        <v>193583621.05000004</v>
      </c>
      <c r="V38" s="11">
        <v>4594526</v>
      </c>
      <c r="W38" s="11">
        <v>8740754</v>
      </c>
      <c r="X38" s="11">
        <v>40192105.327999994</v>
      </c>
      <c r="Y38" s="11">
        <v>56631652.579999998</v>
      </c>
      <c r="Z38" s="11">
        <v>10041696</v>
      </c>
      <c r="AA38" s="11">
        <v>12505425</v>
      </c>
      <c r="AB38" s="11">
        <v>62425878.814499997</v>
      </c>
      <c r="AC38" s="11">
        <v>86096575</v>
      </c>
      <c r="AD38" s="7" t="s">
        <v>4</v>
      </c>
      <c r="AE38" s="11">
        <v>263420</v>
      </c>
      <c r="AF38" s="11">
        <v>6887294</v>
      </c>
      <c r="AG38" s="11">
        <v>2801331.273</v>
      </c>
      <c r="AH38" s="11">
        <v>4586422.9700000007</v>
      </c>
      <c r="AI38" s="11">
        <v>11447</v>
      </c>
      <c r="AJ38" s="11">
        <v>73718</v>
      </c>
      <c r="AK38" s="11">
        <v>615240.45799999998</v>
      </c>
      <c r="AL38" s="11">
        <v>838955.30499999993</v>
      </c>
      <c r="AM38" s="11">
        <v>148</v>
      </c>
      <c r="AN38" s="11">
        <v>3565</v>
      </c>
      <c r="AO38" s="11">
        <v>564.97</v>
      </c>
      <c r="AP38" s="11">
        <v>1236836</v>
      </c>
      <c r="AQ38" s="11">
        <v>6250517.9220000003</v>
      </c>
      <c r="AR38" s="11">
        <v>8794593.4150396902</v>
      </c>
      <c r="AS38" s="11">
        <v>19</v>
      </c>
      <c r="AT38" s="11">
        <v>348.08000000000004</v>
      </c>
      <c r="AU38" s="11">
        <v>348.08000000000004</v>
      </c>
      <c r="AV38" s="7" t="s">
        <v>4</v>
      </c>
      <c r="AW38" s="11">
        <v>14656</v>
      </c>
      <c r="AX38" s="11">
        <v>1166408.8840000001</v>
      </c>
      <c r="AY38" s="11">
        <v>748</v>
      </c>
      <c r="AZ38" s="11">
        <v>25294.884000000002</v>
      </c>
      <c r="BA38" s="11">
        <v>4511</v>
      </c>
      <c r="BB38" s="11">
        <v>300821.51799999998</v>
      </c>
      <c r="BC38" s="11">
        <v>1680</v>
      </c>
      <c r="BD38" s="11">
        <v>83606.51999999999</v>
      </c>
      <c r="BE38" s="11">
        <v>75455</v>
      </c>
      <c r="BF38" s="11">
        <v>2454025</v>
      </c>
      <c r="BG38" s="11">
        <v>13283436.014</v>
      </c>
      <c r="BH38" s="11">
        <v>3270</v>
      </c>
      <c r="BI38" s="11">
        <v>163336.39500000002</v>
      </c>
      <c r="BJ38" s="11">
        <v>32149</v>
      </c>
      <c r="BK38" s="11">
        <v>13480302.02</v>
      </c>
      <c r="BL38" s="7" t="s">
        <v>4</v>
      </c>
      <c r="BM38" s="11">
        <v>10933</v>
      </c>
      <c r="BN38" s="11">
        <v>895923</v>
      </c>
      <c r="BO38" s="11">
        <v>4492732.5939999996</v>
      </c>
      <c r="BP38" s="11">
        <v>14720</v>
      </c>
      <c r="BQ38" s="11">
        <v>611272.08600000001</v>
      </c>
      <c r="BR38" s="11">
        <v>11585</v>
      </c>
      <c r="BS38" s="11">
        <v>586293.08200000005</v>
      </c>
      <c r="BT38" s="11">
        <v>2</v>
      </c>
      <c r="BU38" s="11">
        <v>36.046999999999997</v>
      </c>
      <c r="BV38" s="11">
        <v>47900</v>
      </c>
      <c r="BW38" s="11">
        <v>2773696.9740000004</v>
      </c>
      <c r="BX38" s="11">
        <v>30124</v>
      </c>
      <c r="BY38" s="11">
        <v>1802975.8540000003</v>
      </c>
      <c r="BZ38" s="11">
        <v>17776</v>
      </c>
      <c r="CA38" s="11">
        <v>970721.12</v>
      </c>
      <c r="CB38" s="7" t="s">
        <v>4</v>
      </c>
      <c r="CC38" s="11">
        <v>11560193</v>
      </c>
      <c r="CD38" s="11">
        <v>19126032</v>
      </c>
      <c r="CE38" s="11">
        <v>157079495.61770001</v>
      </c>
      <c r="CF38" s="11">
        <v>204518042.34000003</v>
      </c>
      <c r="CG38" s="11">
        <v>140014</v>
      </c>
      <c r="CH38" s="11">
        <v>1299620</v>
      </c>
      <c r="CI38" s="11">
        <v>59059126.703000002</v>
      </c>
      <c r="CJ38" s="11">
        <v>68688667.200000003</v>
      </c>
      <c r="CK38" s="11">
        <v>8876094</v>
      </c>
      <c r="CL38" s="11">
        <v>12750355</v>
      </c>
      <c r="CM38" s="11">
        <v>74479551.479699999</v>
      </c>
      <c r="CN38" s="11">
        <v>102295187.28</v>
      </c>
      <c r="CO38" s="7" t="s">
        <v>4</v>
      </c>
      <c r="CP38" s="11">
        <v>2544085</v>
      </c>
      <c r="CQ38" s="11">
        <v>5076057</v>
      </c>
      <c r="CR38" s="11">
        <v>23540817.434999999</v>
      </c>
      <c r="CS38" s="11">
        <v>33534187.859999999</v>
      </c>
      <c r="CT38" s="11">
        <v>5034580</v>
      </c>
      <c r="CU38" s="11">
        <v>5978892</v>
      </c>
      <c r="CV38" s="11">
        <v>33130206.673</v>
      </c>
      <c r="CW38" s="11">
        <v>46590069.07</v>
      </c>
      <c r="CX38" s="11">
        <v>128721</v>
      </c>
      <c r="CY38" s="11">
        <v>2965398</v>
      </c>
      <c r="CZ38" s="11">
        <v>1214476.757</v>
      </c>
      <c r="DA38" s="11">
        <v>1981940.7080000001</v>
      </c>
      <c r="DB38" s="7" t="s">
        <v>4</v>
      </c>
      <c r="DC38" s="11">
        <v>1779</v>
      </c>
      <c r="DD38" s="11">
        <v>12343</v>
      </c>
      <c r="DE38" s="11">
        <v>102881.23</v>
      </c>
      <c r="DF38" s="11">
        <v>143262.67000000001</v>
      </c>
      <c r="DG38" s="11">
        <v>77</v>
      </c>
      <c r="DH38" s="11">
        <v>1738</v>
      </c>
      <c r="DI38" s="11">
        <v>272.64999999999998</v>
      </c>
      <c r="DJ38" s="11">
        <v>813607</v>
      </c>
      <c r="DK38" s="11">
        <v>3884806.0759999999</v>
      </c>
      <c r="DL38" s="11">
        <v>5497577.8739880798</v>
      </c>
      <c r="DM38" s="11">
        <v>2</v>
      </c>
      <c r="DN38" s="11">
        <v>44.98</v>
      </c>
      <c r="DO38" s="11">
        <v>44.98</v>
      </c>
      <c r="DP38" s="7" t="s">
        <v>4</v>
      </c>
      <c r="DQ38" s="11">
        <v>8144</v>
      </c>
      <c r="DR38" s="11">
        <v>671659.46499999997</v>
      </c>
      <c r="DS38" s="11">
        <v>490</v>
      </c>
      <c r="DT38" s="11">
        <v>16393.276000000002</v>
      </c>
      <c r="DU38" s="11">
        <v>2005</v>
      </c>
      <c r="DV38" s="11">
        <v>116005.795</v>
      </c>
      <c r="DW38" s="11">
        <v>921</v>
      </c>
      <c r="DX38" s="11">
        <v>46366.373</v>
      </c>
      <c r="DY38" s="11">
        <v>100763</v>
      </c>
      <c r="DZ38" s="11">
        <v>3349948</v>
      </c>
      <c r="EA38" s="11">
        <v>23080637.022999998</v>
      </c>
      <c r="EB38" s="11">
        <v>75455</v>
      </c>
      <c r="EC38" s="11">
        <v>2454025</v>
      </c>
      <c r="ED38" s="11">
        <v>13283436.014</v>
      </c>
      <c r="EE38" s="7" t="s">
        <v>4</v>
      </c>
      <c r="EF38" s="11">
        <v>1958</v>
      </c>
      <c r="EG38" s="11">
        <v>97736.395000000004</v>
      </c>
      <c r="EH38" s="11">
        <v>12417</v>
      </c>
      <c r="EI38" s="11">
        <v>5206732.0199999996</v>
      </c>
      <c r="EJ38" s="11">
        <v>10933</v>
      </c>
      <c r="EK38" s="11">
        <v>895923</v>
      </c>
      <c r="EL38" s="11">
        <v>4492732.5939999996</v>
      </c>
      <c r="EM38" s="11">
        <v>9886501</v>
      </c>
      <c r="EN38" s="11">
        <v>16836060</v>
      </c>
      <c r="EO38" s="11">
        <v>125379566.93800001</v>
      </c>
      <c r="EP38" s="11">
        <v>159715347.59000003</v>
      </c>
      <c r="EQ38" s="11">
        <v>134081</v>
      </c>
      <c r="ER38" s="11">
        <v>1411498</v>
      </c>
      <c r="ES38" s="11">
        <v>50675009.436999999</v>
      </c>
      <c r="ET38" s="11">
        <v>58875711.280000001</v>
      </c>
      <c r="EU38" s="7" t="s">
        <v>4</v>
      </c>
      <c r="EV38" s="11">
        <v>7842430</v>
      </c>
      <c r="EW38" s="11">
        <v>12055651</v>
      </c>
      <c r="EX38" s="11">
        <v>59626128.463</v>
      </c>
      <c r="EY38" s="11">
        <v>79724994.950000003</v>
      </c>
      <c r="EZ38" s="11">
        <v>1909990</v>
      </c>
      <c r="FA38" s="11">
        <v>3368911</v>
      </c>
      <c r="FB38" s="11">
        <v>15078429.038000001</v>
      </c>
      <c r="FC38" s="11">
        <v>21114641.359999999</v>
      </c>
      <c r="FD38" s="11">
        <v>4541185</v>
      </c>
      <c r="FE38" s="11">
        <v>5948272</v>
      </c>
      <c r="FF38" s="11">
        <v>24594009.267999999</v>
      </c>
      <c r="FG38" s="11">
        <v>33610442.850000001</v>
      </c>
      <c r="FH38" s="7" t="s">
        <v>4</v>
      </c>
      <c r="FI38" s="11">
        <v>115280</v>
      </c>
      <c r="FJ38" s="11">
        <v>3281397</v>
      </c>
      <c r="FK38" s="11">
        <v>1316833.46</v>
      </c>
      <c r="FL38" s="11">
        <v>2165557.676</v>
      </c>
      <c r="FM38" s="11">
        <v>8928</v>
      </c>
      <c r="FN38" s="11">
        <v>55760</v>
      </c>
      <c r="FO38" s="11">
        <v>459086.359</v>
      </c>
      <c r="FP38" s="11">
        <v>633710.23499999999</v>
      </c>
      <c r="FQ38" s="11">
        <v>71</v>
      </c>
      <c r="FR38" s="11">
        <v>1827</v>
      </c>
      <c r="FS38" s="11">
        <v>292.32</v>
      </c>
      <c r="FT38" s="7" t="s">
        <v>4</v>
      </c>
      <c r="FU38" s="11">
        <v>423229</v>
      </c>
      <c r="FV38" s="11">
        <v>2365711.8459999999</v>
      </c>
      <c r="FW38" s="11">
        <v>3297015.5410516099</v>
      </c>
      <c r="FX38" s="11">
        <v>17</v>
      </c>
      <c r="FY38" s="11">
        <v>303.10000000000002</v>
      </c>
      <c r="FZ38" s="11">
        <v>303.10000000000002</v>
      </c>
      <c r="GA38" s="11">
        <v>6512</v>
      </c>
      <c r="GB38" s="11">
        <v>494749.41899999999</v>
      </c>
      <c r="GC38" s="11">
        <v>258</v>
      </c>
      <c r="GD38" s="11">
        <v>8901.6080000000002</v>
      </c>
      <c r="GE38" s="11">
        <v>2506</v>
      </c>
      <c r="GF38" s="11">
        <v>184815.723</v>
      </c>
      <c r="GG38" s="11">
        <v>759</v>
      </c>
      <c r="GH38" s="11">
        <v>37240.146999999997</v>
      </c>
      <c r="GI38" s="7" t="s">
        <v>4</v>
      </c>
      <c r="GJ38" s="11">
        <v>21044</v>
      </c>
      <c r="GK38" s="11">
        <v>8339170</v>
      </c>
      <c r="GL38" s="11">
        <v>1312</v>
      </c>
      <c r="GM38" s="11">
        <v>65600</v>
      </c>
      <c r="GN38" s="11">
        <v>19732</v>
      </c>
      <c r="GO38" s="11">
        <v>8273570</v>
      </c>
      <c r="GP38" s="11">
        <v>2424861</v>
      </c>
      <c r="GQ38" s="11">
        <v>4169477</v>
      </c>
      <c r="GR38" s="11">
        <v>29527098.107999995</v>
      </c>
      <c r="GS38" s="11">
        <v>35442688.539999999</v>
      </c>
      <c r="GT38" s="11">
        <v>37181</v>
      </c>
      <c r="GU38" s="11">
        <v>247516</v>
      </c>
      <c r="GV38" s="11">
        <v>13116224.528999999</v>
      </c>
      <c r="GW38" s="11">
        <v>14946035.82</v>
      </c>
      <c r="GX38" s="7" t="s">
        <v>4</v>
      </c>
      <c r="GY38" s="11">
        <v>2111560</v>
      </c>
      <c r="GZ38" s="11">
        <v>3516126</v>
      </c>
      <c r="HA38" s="11">
        <v>14297939.646</v>
      </c>
      <c r="HB38" s="11">
        <v>17860992.32</v>
      </c>
      <c r="HC38" s="11">
        <v>276120</v>
      </c>
      <c r="HD38" s="11">
        <v>405835</v>
      </c>
      <c r="HE38" s="11">
        <v>2112933.9330000002</v>
      </c>
      <c r="HF38" s="11">
        <v>2635660.4</v>
      </c>
      <c r="HG38" s="11">
        <v>1367663</v>
      </c>
      <c r="HH38" s="11">
        <v>2077551</v>
      </c>
      <c r="HI38" s="11">
        <v>5297595.2790000001</v>
      </c>
      <c r="HJ38" s="11">
        <v>6612060.1799999997</v>
      </c>
      <c r="HK38" s="7" t="s">
        <v>4</v>
      </c>
      <c r="HL38" s="11">
        <v>28377</v>
      </c>
      <c r="HM38" s="11">
        <v>436483</v>
      </c>
      <c r="HN38" s="11">
        <v>167747.288</v>
      </c>
      <c r="HO38" s="11">
        <v>281082.26799999998</v>
      </c>
      <c r="HP38" s="11">
        <v>1713</v>
      </c>
      <c r="HQ38" s="11">
        <v>10250</v>
      </c>
      <c r="HR38" s="11">
        <v>102549.38</v>
      </c>
      <c r="HS38" s="11">
        <v>128101.03</v>
      </c>
      <c r="HT38" s="11">
        <v>771273</v>
      </c>
      <c r="HU38" s="11">
        <v>1589616</v>
      </c>
      <c r="HV38" s="11">
        <v>18633556.098999999</v>
      </c>
      <c r="HW38" s="11">
        <v>21164504.120000001</v>
      </c>
      <c r="HX38" s="7" t="s">
        <v>4</v>
      </c>
      <c r="HY38" s="11">
        <v>17131</v>
      </c>
      <c r="HZ38" s="11">
        <v>223605</v>
      </c>
      <c r="IA38" s="11">
        <v>9232620.8770000003</v>
      </c>
      <c r="IB38" s="11">
        <v>9878183.5999999996</v>
      </c>
      <c r="IC38" s="11">
        <v>639881</v>
      </c>
      <c r="ID38" s="11">
        <v>1122781</v>
      </c>
      <c r="IE38" s="11">
        <v>8061371.2439999999</v>
      </c>
      <c r="IF38" s="11">
        <v>9634587.6099999994</v>
      </c>
      <c r="IG38" s="11">
        <v>114261</v>
      </c>
      <c r="IH38" s="11">
        <v>243230</v>
      </c>
      <c r="II38" s="11">
        <v>1339563.9779999999</v>
      </c>
      <c r="IJ38" s="11">
        <v>1651732.91</v>
      </c>
      <c r="IK38" s="7" t="s">
        <v>4</v>
      </c>
      <c r="IL38" s="11">
        <v>392794</v>
      </c>
      <c r="IM38" s="11">
        <v>489148</v>
      </c>
      <c r="IN38" s="11">
        <v>4012764.5295000002</v>
      </c>
      <c r="IO38" s="11">
        <v>4930605.1900000004</v>
      </c>
      <c r="IP38" s="11">
        <v>16401</v>
      </c>
      <c r="IQ38" s="11">
        <v>563024</v>
      </c>
      <c r="IR38" s="11">
        <v>237099.372</v>
      </c>
      <c r="IS38" s="11">
        <v>385745.60200000001</v>
      </c>
      <c r="IT38" s="11">
        <v>634</v>
      </c>
      <c r="IU38" s="11">
        <v>4729</v>
      </c>
      <c r="IV38" s="11">
        <v>45491.512000000002</v>
      </c>
      <c r="IW38" s="11">
        <v>51663.7</v>
      </c>
      <c r="IX38" s="7" t="s">
        <v>4</v>
      </c>
      <c r="IY38" s="14">
        <v>151963</v>
      </c>
      <c r="IZ38" s="14">
        <v>285666</v>
      </c>
      <c r="JA38" s="14">
        <v>3328560.4158000001</v>
      </c>
      <c r="JB38" s="14">
        <v>4134814.88</v>
      </c>
      <c r="JC38" s="14">
        <v>3159</v>
      </c>
      <c r="JD38" s="14">
        <v>32631</v>
      </c>
      <c r="JE38" s="11">
        <v>1670002.0009999999</v>
      </c>
      <c r="JF38" s="11">
        <v>1874873.22</v>
      </c>
      <c r="JG38" s="11">
        <v>122614</v>
      </c>
      <c r="JH38" s="11">
        <v>200479</v>
      </c>
      <c r="JI38" s="11">
        <v>1425263.5378</v>
      </c>
      <c r="JJ38" s="11">
        <v>1928851.21</v>
      </c>
      <c r="JK38" s="7" t="s">
        <v>4</v>
      </c>
      <c r="JL38" s="11">
        <v>26190</v>
      </c>
      <c r="JM38" s="11">
        <v>52556</v>
      </c>
      <c r="JN38" s="11">
        <v>233294.87700000001</v>
      </c>
      <c r="JO38" s="11">
        <v>331090.45</v>
      </c>
      <c r="JP38" s="11">
        <v>73137</v>
      </c>
      <c r="JQ38" s="11">
        <v>89113</v>
      </c>
      <c r="JR38" s="11">
        <v>688898.34400000004</v>
      </c>
      <c r="JS38" s="11">
        <v>965457.89</v>
      </c>
      <c r="JT38" s="11">
        <v>3018</v>
      </c>
      <c r="JU38" s="11">
        <v>77475</v>
      </c>
      <c r="JV38" s="11">
        <v>32921.684000000001</v>
      </c>
      <c r="JW38" s="11">
        <v>53178.983999999997</v>
      </c>
      <c r="JX38" s="11">
        <v>106</v>
      </c>
      <c r="JY38" s="11">
        <v>886</v>
      </c>
      <c r="JZ38" s="11">
        <v>7781.357</v>
      </c>
      <c r="KA38" s="11">
        <v>10318.700000000001</v>
      </c>
    </row>
    <row r="39" spans="1:287" s="22" customFormat="1" ht="9" customHeight="1" x14ac:dyDescent="0.15">
      <c r="A39" s="7"/>
      <c r="B39" s="11"/>
      <c r="C39" s="11"/>
      <c r="D39" s="11"/>
      <c r="E39" s="11"/>
      <c r="F39" s="11"/>
      <c r="G39" s="11"/>
      <c r="H39" s="11"/>
      <c r="I39" s="11"/>
      <c r="J39" s="11"/>
      <c r="K39" s="11"/>
      <c r="L39" s="11"/>
      <c r="M39" s="11"/>
      <c r="N39" s="11"/>
      <c r="O39" s="7"/>
      <c r="P39" s="11"/>
      <c r="Q39" s="11"/>
      <c r="R39" s="11"/>
      <c r="S39" s="11"/>
      <c r="T39" s="11"/>
      <c r="U39" s="11"/>
      <c r="V39" s="11"/>
      <c r="W39" s="11"/>
      <c r="X39" s="11"/>
      <c r="Y39" s="11"/>
      <c r="Z39" s="11"/>
      <c r="AA39" s="11"/>
      <c r="AB39" s="11"/>
      <c r="AC39" s="11"/>
      <c r="AD39" s="7"/>
      <c r="AE39" s="11"/>
      <c r="AF39" s="11"/>
      <c r="AG39" s="11"/>
      <c r="AH39" s="11"/>
      <c r="AI39" s="11"/>
      <c r="AJ39" s="11"/>
      <c r="AK39" s="11"/>
      <c r="AL39" s="11"/>
      <c r="AM39" s="11"/>
      <c r="AN39" s="11"/>
      <c r="AO39" s="11"/>
      <c r="AP39" s="11"/>
      <c r="AQ39" s="11"/>
      <c r="AR39" s="11"/>
      <c r="AS39" s="11"/>
      <c r="AT39" s="11"/>
      <c r="AU39" s="11"/>
      <c r="AV39" s="7"/>
      <c r="AW39" s="11"/>
      <c r="AX39" s="11"/>
      <c r="AY39" s="11"/>
      <c r="AZ39" s="11"/>
      <c r="BA39" s="11"/>
      <c r="BB39" s="11"/>
      <c r="BC39" s="11"/>
      <c r="BD39" s="11"/>
      <c r="BE39" s="11"/>
      <c r="BF39" s="11"/>
      <c r="BG39" s="11"/>
      <c r="BH39" s="11"/>
      <c r="BI39" s="11"/>
      <c r="BJ39" s="11"/>
      <c r="BK39" s="11"/>
      <c r="BL39" s="7"/>
      <c r="BM39" s="11"/>
      <c r="BN39" s="11"/>
      <c r="BO39" s="11"/>
      <c r="BP39" s="11"/>
      <c r="BQ39" s="11"/>
      <c r="BR39" s="11"/>
      <c r="BS39" s="11"/>
      <c r="BT39" s="11"/>
      <c r="BU39" s="11"/>
      <c r="BV39" s="11"/>
      <c r="BW39" s="11"/>
      <c r="BX39" s="11"/>
      <c r="BY39" s="11"/>
      <c r="BZ39" s="11"/>
      <c r="CA39" s="11"/>
      <c r="CB39" s="7"/>
      <c r="CC39" s="11"/>
      <c r="CD39" s="11"/>
      <c r="CE39" s="11"/>
      <c r="CF39" s="11"/>
      <c r="CG39" s="11"/>
      <c r="CH39" s="11"/>
      <c r="CI39" s="11"/>
      <c r="CJ39" s="11"/>
      <c r="CK39" s="11"/>
      <c r="CL39" s="11"/>
      <c r="CM39" s="11"/>
      <c r="CN39" s="11"/>
      <c r="CO39" s="7"/>
      <c r="CP39" s="11"/>
      <c r="CQ39" s="11"/>
      <c r="CR39" s="11"/>
      <c r="CS39" s="11"/>
      <c r="CT39" s="11"/>
      <c r="CU39" s="11"/>
      <c r="CV39" s="11"/>
      <c r="CW39" s="11"/>
      <c r="CX39" s="11"/>
      <c r="CY39" s="11"/>
      <c r="CZ39" s="11"/>
      <c r="DA39" s="11"/>
      <c r="DB39" s="7"/>
      <c r="DC39" s="11"/>
      <c r="DD39" s="11"/>
      <c r="DE39" s="11"/>
      <c r="DF39" s="11"/>
      <c r="DG39" s="11"/>
      <c r="DH39" s="11"/>
      <c r="DI39" s="11"/>
      <c r="DJ39" s="11"/>
      <c r="DK39" s="11"/>
      <c r="DL39" s="11"/>
      <c r="DM39" s="11"/>
      <c r="DN39" s="11"/>
      <c r="DO39" s="11"/>
      <c r="DP39" s="7"/>
      <c r="DQ39" s="11"/>
      <c r="DR39" s="11"/>
      <c r="DS39" s="11"/>
      <c r="DT39" s="11"/>
      <c r="DU39" s="11"/>
      <c r="DV39" s="11"/>
      <c r="DW39" s="11"/>
      <c r="DX39" s="11"/>
      <c r="DY39" s="11"/>
      <c r="DZ39" s="11"/>
      <c r="EA39" s="11"/>
      <c r="EB39" s="11"/>
      <c r="EC39" s="11"/>
      <c r="ED39" s="11"/>
      <c r="EE39" s="7"/>
      <c r="EF39" s="11"/>
      <c r="EG39" s="11"/>
      <c r="EH39" s="11"/>
      <c r="EI39" s="11"/>
      <c r="EJ39" s="11"/>
      <c r="EK39" s="11"/>
      <c r="EL39" s="11"/>
      <c r="EM39" s="11"/>
      <c r="EN39" s="11"/>
      <c r="EO39" s="11"/>
      <c r="EP39" s="11"/>
      <c r="EQ39" s="11"/>
      <c r="ER39" s="11"/>
      <c r="ES39" s="11"/>
      <c r="ET39" s="11"/>
      <c r="EU39" s="7"/>
      <c r="EV39" s="11"/>
      <c r="EW39" s="11"/>
      <c r="EX39" s="11"/>
      <c r="EY39" s="11"/>
      <c r="EZ39" s="11"/>
      <c r="FA39" s="11"/>
      <c r="FB39" s="11"/>
      <c r="FC39" s="11"/>
      <c r="FD39" s="11"/>
      <c r="FE39" s="11"/>
      <c r="FF39" s="11"/>
      <c r="FG39" s="11"/>
      <c r="FH39" s="7"/>
      <c r="FI39" s="11"/>
      <c r="FJ39" s="11"/>
      <c r="FK39" s="11"/>
      <c r="FL39" s="11"/>
      <c r="FM39" s="11"/>
      <c r="FN39" s="11"/>
      <c r="FO39" s="11"/>
      <c r="FP39" s="11"/>
      <c r="FQ39" s="11"/>
      <c r="FR39" s="11"/>
      <c r="FS39" s="11"/>
      <c r="FT39" s="7"/>
      <c r="FU39" s="11"/>
      <c r="FV39" s="11"/>
      <c r="FW39" s="11"/>
      <c r="FX39" s="11"/>
      <c r="FY39" s="11"/>
      <c r="FZ39" s="11"/>
      <c r="GA39" s="11"/>
      <c r="GB39" s="11"/>
      <c r="GC39" s="11"/>
      <c r="GD39" s="11"/>
      <c r="GE39" s="11"/>
      <c r="GF39" s="11"/>
      <c r="GG39" s="11"/>
      <c r="GH39" s="11"/>
      <c r="GI39" s="7"/>
      <c r="GJ39" s="11"/>
      <c r="GK39" s="11"/>
      <c r="GL39" s="11"/>
      <c r="GM39" s="11"/>
      <c r="GN39" s="11"/>
      <c r="GO39" s="11"/>
      <c r="GP39" s="11"/>
      <c r="GQ39" s="11"/>
      <c r="GR39" s="11"/>
      <c r="GS39" s="11"/>
      <c r="GT39" s="11"/>
      <c r="GU39" s="11"/>
      <c r="GV39" s="11"/>
      <c r="GW39" s="11"/>
      <c r="GX39" s="7"/>
      <c r="GY39" s="11"/>
      <c r="GZ39" s="11"/>
      <c r="HA39" s="11"/>
      <c r="HB39" s="11"/>
      <c r="HC39" s="11"/>
      <c r="HD39" s="11"/>
      <c r="HE39" s="11"/>
      <c r="HF39" s="11"/>
      <c r="HG39" s="11"/>
      <c r="HH39" s="11"/>
      <c r="HI39" s="11"/>
      <c r="HJ39" s="11"/>
      <c r="HK39" s="7"/>
      <c r="HL39" s="11"/>
      <c r="HM39" s="11"/>
      <c r="HN39" s="11"/>
      <c r="HO39" s="11"/>
      <c r="HP39" s="11"/>
      <c r="HQ39" s="11"/>
      <c r="HR39" s="11"/>
      <c r="HS39" s="11"/>
      <c r="HT39" s="11"/>
      <c r="HU39" s="11"/>
      <c r="HV39" s="11"/>
      <c r="HW39" s="11"/>
      <c r="HX39" s="7"/>
      <c r="HY39" s="11"/>
      <c r="HZ39" s="11"/>
      <c r="IA39" s="11"/>
      <c r="IB39" s="11"/>
      <c r="IC39" s="11"/>
      <c r="ID39" s="11"/>
      <c r="IE39" s="11"/>
      <c r="IF39" s="11"/>
      <c r="IG39" s="11"/>
      <c r="IH39" s="11"/>
      <c r="II39" s="11"/>
      <c r="IJ39" s="11"/>
      <c r="IK39" s="7"/>
      <c r="IL39" s="11"/>
      <c r="IM39" s="11"/>
      <c r="IN39" s="11"/>
      <c r="IO39" s="11"/>
      <c r="IP39" s="11"/>
      <c r="IQ39" s="11"/>
      <c r="IR39" s="11"/>
      <c r="IS39" s="11"/>
      <c r="IT39" s="11"/>
      <c r="IU39" s="11"/>
      <c r="IV39" s="11"/>
      <c r="IW39" s="11"/>
      <c r="IX39" s="7"/>
      <c r="IY39" s="14"/>
      <c r="IZ39" s="14"/>
      <c r="JA39" s="14"/>
      <c r="JB39" s="14"/>
      <c r="JC39" s="14"/>
      <c r="JD39" s="14"/>
      <c r="JE39" s="11"/>
      <c r="JF39" s="11"/>
      <c r="JG39" s="11"/>
      <c r="JH39" s="11"/>
      <c r="JI39" s="11"/>
      <c r="JJ39" s="11"/>
      <c r="JK39" s="7"/>
      <c r="JL39" s="11"/>
      <c r="JM39" s="11"/>
      <c r="JN39" s="11"/>
      <c r="JO39" s="11"/>
      <c r="JP39" s="11"/>
      <c r="JQ39" s="11"/>
      <c r="JR39" s="11"/>
      <c r="JS39" s="11"/>
      <c r="JT39" s="11"/>
      <c r="JU39" s="11"/>
      <c r="JV39" s="11"/>
      <c r="JW39" s="11"/>
      <c r="JX39" s="11"/>
      <c r="JY39" s="11"/>
      <c r="JZ39" s="11"/>
      <c r="KA39" s="11"/>
    </row>
    <row r="40" spans="1:287" s="22" customFormat="1" ht="11.25" customHeight="1" x14ac:dyDescent="0.15">
      <c r="A40" s="7" t="s">
        <v>5</v>
      </c>
      <c r="B40" s="11">
        <v>34435149</v>
      </c>
      <c r="C40" s="11">
        <v>423807424.54699999</v>
      </c>
      <c r="D40" s="11">
        <v>34310224</v>
      </c>
      <c r="E40" s="11">
        <v>391781562.93900001</v>
      </c>
      <c r="F40" s="11">
        <v>505947285.2580713</v>
      </c>
      <c r="G40" s="11">
        <v>124925</v>
      </c>
      <c r="H40" s="11">
        <v>32025861.607999999</v>
      </c>
      <c r="I40" s="11">
        <v>22714403</v>
      </c>
      <c r="J40" s="11">
        <v>38697744</v>
      </c>
      <c r="K40" s="11">
        <v>312952033.96700001</v>
      </c>
      <c r="L40" s="11">
        <v>400280845.31999993</v>
      </c>
      <c r="M40" s="11">
        <v>304751</v>
      </c>
      <c r="N40" s="11">
        <v>3039142</v>
      </c>
      <c r="O40" s="7" t="s">
        <v>5</v>
      </c>
      <c r="P40" s="11">
        <v>124468727.362</v>
      </c>
      <c r="Q40" s="11">
        <v>143775967.40999997</v>
      </c>
      <c r="R40" s="11">
        <v>17793846</v>
      </c>
      <c r="S40" s="11">
        <v>26774663</v>
      </c>
      <c r="T40" s="11">
        <v>147577682.516</v>
      </c>
      <c r="U40" s="11">
        <v>198870683.99000001</v>
      </c>
      <c r="V40" s="11">
        <v>4615806</v>
      </c>
      <c r="W40" s="11">
        <v>8883939</v>
      </c>
      <c r="X40" s="11">
        <v>40905624.088999994</v>
      </c>
      <c r="Y40" s="11">
        <v>57634193.919999987</v>
      </c>
      <c r="Z40" s="11">
        <v>10267006</v>
      </c>
      <c r="AA40" s="11">
        <v>12887435</v>
      </c>
      <c r="AB40" s="11">
        <v>66013391.095999993</v>
      </c>
      <c r="AC40" s="11">
        <v>90971692.030000001</v>
      </c>
      <c r="AD40" s="7" t="s">
        <v>5</v>
      </c>
      <c r="AE40" s="11">
        <v>273067</v>
      </c>
      <c r="AF40" s="11">
        <v>7047143</v>
      </c>
      <c r="AG40" s="11">
        <v>2863089.2420000006</v>
      </c>
      <c r="AH40" s="11">
        <v>4689309.6540000001</v>
      </c>
      <c r="AI40" s="11">
        <v>11750</v>
      </c>
      <c r="AJ40" s="11">
        <v>79709</v>
      </c>
      <c r="AK40" s="11">
        <v>654993.91899999999</v>
      </c>
      <c r="AL40" s="11">
        <v>891313.71</v>
      </c>
      <c r="AM40" s="11">
        <v>123</v>
      </c>
      <c r="AN40" s="11">
        <v>4913</v>
      </c>
      <c r="AO40" s="11">
        <v>888.45</v>
      </c>
      <c r="AP40" s="11">
        <v>1267534</v>
      </c>
      <c r="AQ40" s="11">
        <v>6472073.4969999995</v>
      </c>
      <c r="AR40" s="11">
        <v>9110120.5910714306</v>
      </c>
      <c r="AS40" s="11">
        <v>21</v>
      </c>
      <c r="AT40" s="11">
        <v>4003.953</v>
      </c>
      <c r="AU40" s="11">
        <v>4003.953</v>
      </c>
      <c r="AV40" s="7" t="s">
        <v>5</v>
      </c>
      <c r="AW40" s="11">
        <v>15162</v>
      </c>
      <c r="AX40" s="11">
        <v>1157766.372</v>
      </c>
      <c r="AY40" s="11">
        <v>768</v>
      </c>
      <c r="AZ40" s="11">
        <v>26806.955000000002</v>
      </c>
      <c r="BA40" s="11">
        <v>4503</v>
      </c>
      <c r="BB40" s="11">
        <v>304784.61900000001</v>
      </c>
      <c r="BC40" s="11">
        <v>1784</v>
      </c>
      <c r="BD40" s="11">
        <v>85439.184999999998</v>
      </c>
      <c r="BE40" s="11">
        <v>78311</v>
      </c>
      <c r="BF40" s="11">
        <v>2540838</v>
      </c>
      <c r="BG40" s="11">
        <v>13799258.382999999</v>
      </c>
      <c r="BH40" s="11">
        <v>3232</v>
      </c>
      <c r="BI40" s="11">
        <v>161299.04999999999</v>
      </c>
      <c r="BJ40" s="11">
        <v>32104</v>
      </c>
      <c r="BK40" s="11">
        <v>13460880</v>
      </c>
      <c r="BL40" s="7" t="s">
        <v>5</v>
      </c>
      <c r="BM40" s="11">
        <v>11278</v>
      </c>
      <c r="BN40" s="11">
        <v>925035</v>
      </c>
      <c r="BO40" s="11">
        <v>4604424.1749999998</v>
      </c>
      <c r="BP40" s="11">
        <v>15464</v>
      </c>
      <c r="BQ40" s="11">
        <v>641226.87399999995</v>
      </c>
      <c r="BR40" s="11">
        <v>11703</v>
      </c>
      <c r="BS40" s="11">
        <v>605037.95400000003</v>
      </c>
      <c r="BT40" s="11">
        <v>3</v>
      </c>
      <c r="BU40" s="11">
        <v>26.856000000000002</v>
      </c>
      <c r="BV40" s="11">
        <v>49384</v>
      </c>
      <c r="BW40" s="11">
        <v>2821061.9589999998</v>
      </c>
      <c r="BX40" s="11">
        <v>31394</v>
      </c>
      <c r="BY40" s="11">
        <v>1825800.2009999999</v>
      </c>
      <c r="BZ40" s="11">
        <v>17990</v>
      </c>
      <c r="CA40" s="11">
        <v>995261.75800000003</v>
      </c>
      <c r="CB40" s="7" t="s">
        <v>5</v>
      </c>
      <c r="CC40" s="11">
        <v>11864631</v>
      </c>
      <c r="CD40" s="11">
        <v>19794155</v>
      </c>
      <c r="CE40" s="11">
        <v>162164030.71200001</v>
      </c>
      <c r="CF40" s="11">
        <v>211051965.35000002</v>
      </c>
      <c r="CG40" s="11">
        <v>144522</v>
      </c>
      <c r="CH40" s="11">
        <v>1328237</v>
      </c>
      <c r="CI40" s="11">
        <v>60870635.501000002</v>
      </c>
      <c r="CJ40" s="11">
        <v>70721447.060000002</v>
      </c>
      <c r="CK40" s="11">
        <v>9166699</v>
      </c>
      <c r="CL40" s="11">
        <v>13305413</v>
      </c>
      <c r="CM40" s="11">
        <v>77401473.299999997</v>
      </c>
      <c r="CN40" s="11">
        <v>106292355.73999999</v>
      </c>
      <c r="CO40" s="7" t="s">
        <v>5</v>
      </c>
      <c r="CP40" s="11">
        <v>2553410</v>
      </c>
      <c r="CQ40" s="11">
        <v>5160505</v>
      </c>
      <c r="CR40" s="11">
        <v>23891921.910999998</v>
      </c>
      <c r="CS40" s="11">
        <v>34038162.549999997</v>
      </c>
      <c r="CT40" s="11">
        <v>5206556</v>
      </c>
      <c r="CU40" s="11">
        <v>6265084</v>
      </c>
      <c r="CV40" s="11">
        <v>35345407.722999997</v>
      </c>
      <c r="CW40" s="11">
        <v>49646424.200000003</v>
      </c>
      <c r="CX40" s="11">
        <v>132732</v>
      </c>
      <c r="CY40" s="11">
        <v>3023383</v>
      </c>
      <c r="CZ40" s="11">
        <v>1236795.9680000001</v>
      </c>
      <c r="DA40" s="11">
        <v>2019013.67</v>
      </c>
      <c r="DB40" s="7" t="s">
        <v>5</v>
      </c>
      <c r="DC40" s="11">
        <v>1796</v>
      </c>
      <c r="DD40" s="11">
        <v>13276</v>
      </c>
      <c r="DE40" s="11">
        <v>108399.31299999999</v>
      </c>
      <c r="DF40" s="11">
        <v>151061.32</v>
      </c>
      <c r="DG40" s="11">
        <v>53</v>
      </c>
      <c r="DH40" s="11">
        <v>2653</v>
      </c>
      <c r="DI40" s="11">
        <v>530.25</v>
      </c>
      <c r="DJ40" s="11">
        <v>829447</v>
      </c>
      <c r="DK40" s="11">
        <v>4012762.1660000002</v>
      </c>
      <c r="DL40" s="11">
        <v>5680808.2507936498</v>
      </c>
      <c r="DM40" s="11">
        <v>4</v>
      </c>
      <c r="DN40" s="11">
        <v>3550.7930000000001</v>
      </c>
      <c r="DO40" s="11">
        <v>3550.7930000000001</v>
      </c>
      <c r="DP40" s="7" t="s">
        <v>5</v>
      </c>
      <c r="DQ40" s="11">
        <v>8465</v>
      </c>
      <c r="DR40" s="11">
        <v>676614.01699999999</v>
      </c>
      <c r="DS40" s="11">
        <v>484</v>
      </c>
      <c r="DT40" s="11">
        <v>17253.107</v>
      </c>
      <c r="DU40" s="11">
        <v>2067</v>
      </c>
      <c r="DV40" s="11">
        <v>117936.75199999999</v>
      </c>
      <c r="DW40" s="11">
        <v>999</v>
      </c>
      <c r="DX40" s="11">
        <v>51112.139000000003</v>
      </c>
      <c r="DY40" s="11">
        <v>103761</v>
      </c>
      <c r="DZ40" s="11">
        <v>3465873</v>
      </c>
      <c r="EA40" s="11">
        <v>23626211.607999999</v>
      </c>
      <c r="EB40" s="11">
        <v>78311</v>
      </c>
      <c r="EC40" s="11">
        <v>2540838</v>
      </c>
      <c r="ED40" s="11">
        <v>13799258.382999999</v>
      </c>
      <c r="EE40" s="7" t="s">
        <v>5</v>
      </c>
      <c r="EF40" s="11">
        <v>1946</v>
      </c>
      <c r="EG40" s="11">
        <v>96999.05</v>
      </c>
      <c r="EH40" s="11">
        <v>12226</v>
      </c>
      <c r="EI40" s="11">
        <v>5125530</v>
      </c>
      <c r="EJ40" s="11">
        <v>11278</v>
      </c>
      <c r="EK40" s="11">
        <v>925035</v>
      </c>
      <c r="EL40" s="11">
        <v>4604424.1749999998</v>
      </c>
      <c r="EM40" s="11">
        <v>9908484</v>
      </c>
      <c r="EN40" s="11">
        <v>16967497</v>
      </c>
      <c r="EO40" s="11">
        <v>128612726.583</v>
      </c>
      <c r="EP40" s="11">
        <v>163647682.60000002</v>
      </c>
      <c r="EQ40" s="11">
        <v>139767</v>
      </c>
      <c r="ER40" s="11">
        <v>1451548</v>
      </c>
      <c r="ES40" s="11">
        <v>52877826.762000002</v>
      </c>
      <c r="ET40" s="11">
        <v>61485609.82</v>
      </c>
      <c r="EU40" s="7" t="s">
        <v>5</v>
      </c>
      <c r="EV40" s="11">
        <v>7846374</v>
      </c>
      <c r="EW40" s="11">
        <v>12093568</v>
      </c>
      <c r="EX40" s="11">
        <v>60322721.369999997</v>
      </c>
      <c r="EY40" s="11">
        <v>80585928.040000007</v>
      </c>
      <c r="EZ40" s="11">
        <v>1922343</v>
      </c>
      <c r="FA40" s="11">
        <v>3422381</v>
      </c>
      <c r="FB40" s="11">
        <v>15412178.450999999</v>
      </c>
      <c r="FC40" s="11">
        <v>21576144.739999998</v>
      </c>
      <c r="FD40" s="11">
        <v>4578958</v>
      </c>
      <c r="FE40" s="11">
        <v>6010992</v>
      </c>
      <c r="FF40" s="11">
        <v>25575593.894000001</v>
      </c>
      <c r="FG40" s="11">
        <v>34947521.469999999</v>
      </c>
      <c r="FH40" s="7" t="s">
        <v>5</v>
      </c>
      <c r="FI40" s="11">
        <v>120777</v>
      </c>
      <c r="FJ40" s="11">
        <v>3373537</v>
      </c>
      <c r="FK40" s="11">
        <v>1352444.09</v>
      </c>
      <c r="FL40" s="11">
        <v>2224884.09</v>
      </c>
      <c r="FM40" s="11">
        <v>9174</v>
      </c>
      <c r="FN40" s="11">
        <v>60193</v>
      </c>
      <c r="FO40" s="11">
        <v>488046.1</v>
      </c>
      <c r="FP40" s="11">
        <v>672629.89</v>
      </c>
      <c r="FQ40" s="11">
        <v>70</v>
      </c>
      <c r="FR40" s="11">
        <v>2260</v>
      </c>
      <c r="FS40" s="11">
        <v>358.2</v>
      </c>
      <c r="FT40" s="7" t="s">
        <v>5</v>
      </c>
      <c r="FU40" s="11">
        <v>438087</v>
      </c>
      <c r="FV40" s="11">
        <v>2459311.3309999998</v>
      </c>
      <c r="FW40" s="11">
        <v>3429312.3402777798</v>
      </c>
      <c r="FX40" s="11">
        <v>17</v>
      </c>
      <c r="FY40" s="11">
        <v>453.16</v>
      </c>
      <c r="FZ40" s="11">
        <v>453.16</v>
      </c>
      <c r="GA40" s="11">
        <v>6697</v>
      </c>
      <c r="GB40" s="11">
        <v>481152.35499999998</v>
      </c>
      <c r="GC40" s="11">
        <v>284</v>
      </c>
      <c r="GD40" s="11">
        <v>9553.848</v>
      </c>
      <c r="GE40" s="11">
        <v>2436</v>
      </c>
      <c r="GF40" s="11">
        <v>186847.867</v>
      </c>
      <c r="GG40" s="11">
        <v>785</v>
      </c>
      <c r="GH40" s="11">
        <v>34327.046000000002</v>
      </c>
      <c r="GI40" s="7" t="s">
        <v>5</v>
      </c>
      <c r="GJ40" s="11">
        <v>21164</v>
      </c>
      <c r="GK40" s="11">
        <v>8399650</v>
      </c>
      <c r="GL40" s="11">
        <v>1286</v>
      </c>
      <c r="GM40" s="11">
        <v>64300</v>
      </c>
      <c r="GN40" s="11">
        <v>19878</v>
      </c>
      <c r="GO40" s="11">
        <v>8335350</v>
      </c>
      <c r="GP40" s="11">
        <v>2483128</v>
      </c>
      <c r="GQ40" s="11">
        <v>4199163</v>
      </c>
      <c r="GR40" s="11">
        <v>29224737.105</v>
      </c>
      <c r="GS40" s="11">
        <v>35117110.909999996</v>
      </c>
      <c r="GT40" s="11">
        <v>36052</v>
      </c>
      <c r="GU40" s="11">
        <v>241471</v>
      </c>
      <c r="GV40" s="11">
        <v>12649841.636</v>
      </c>
      <c r="GW40" s="11">
        <v>14418591.33</v>
      </c>
      <c r="GX40" s="7" t="s">
        <v>5</v>
      </c>
      <c r="GY40" s="11">
        <v>2175057</v>
      </c>
      <c r="GZ40" s="11">
        <v>3555173</v>
      </c>
      <c r="HA40" s="11">
        <v>14509838.872</v>
      </c>
      <c r="HB40" s="11">
        <v>18122788.82</v>
      </c>
      <c r="HC40" s="11">
        <v>272019</v>
      </c>
      <c r="HD40" s="11">
        <v>402519</v>
      </c>
      <c r="HE40" s="11">
        <v>2065056.5970000001</v>
      </c>
      <c r="HF40" s="11">
        <v>2575730.7599999998</v>
      </c>
      <c r="HG40" s="11">
        <v>1409238</v>
      </c>
      <c r="HH40" s="11">
        <v>2102702</v>
      </c>
      <c r="HI40" s="11">
        <v>5330254.9349999996</v>
      </c>
      <c r="HJ40" s="11">
        <v>6649907.4299999997</v>
      </c>
      <c r="HK40" s="7" t="s">
        <v>5</v>
      </c>
      <c r="HL40" s="11">
        <v>26927</v>
      </c>
      <c r="HM40" s="11">
        <v>418028</v>
      </c>
      <c r="HN40" s="11">
        <v>160582.288</v>
      </c>
      <c r="HO40" s="11">
        <v>269135.32799999998</v>
      </c>
      <c r="HP40" s="11">
        <v>1791</v>
      </c>
      <c r="HQ40" s="11">
        <v>11560</v>
      </c>
      <c r="HR40" s="11">
        <v>113788.056</v>
      </c>
      <c r="HS40" s="11">
        <v>142127.41</v>
      </c>
      <c r="HT40" s="11">
        <v>786348</v>
      </c>
      <c r="HU40" s="11">
        <v>1641497</v>
      </c>
      <c r="HV40" s="11">
        <v>18904937.614999998</v>
      </c>
      <c r="HW40" s="11">
        <v>21487041.689999998</v>
      </c>
      <c r="HX40" s="7" t="s">
        <v>5</v>
      </c>
      <c r="HY40" s="11">
        <v>17260</v>
      </c>
      <c r="HZ40" s="11">
        <v>226465</v>
      </c>
      <c r="IA40" s="11">
        <v>9183156.0409999993</v>
      </c>
      <c r="IB40" s="11">
        <v>9828690.3900000006</v>
      </c>
      <c r="IC40" s="11">
        <v>655251</v>
      </c>
      <c r="ID40" s="11">
        <v>1167283</v>
      </c>
      <c r="IE40" s="11">
        <v>8358531.7149999999</v>
      </c>
      <c r="IF40" s="11">
        <v>9977069.4000000004</v>
      </c>
      <c r="IG40" s="11">
        <v>113837</v>
      </c>
      <c r="IH40" s="11">
        <v>247749</v>
      </c>
      <c r="II40" s="11">
        <v>1363249.8589999999</v>
      </c>
      <c r="IJ40" s="11">
        <v>1681281.9</v>
      </c>
      <c r="IK40" s="7" t="s">
        <v>5</v>
      </c>
      <c r="IL40" s="11">
        <v>405632</v>
      </c>
      <c r="IM40" s="11">
        <v>517012</v>
      </c>
      <c r="IN40" s="11">
        <v>4354419.716</v>
      </c>
      <c r="IO40" s="11">
        <v>5343085.7300000004</v>
      </c>
      <c r="IP40" s="11">
        <v>16493</v>
      </c>
      <c r="IQ40" s="11">
        <v>571984</v>
      </c>
      <c r="IR40" s="11">
        <v>240829.45600000001</v>
      </c>
      <c r="IS40" s="11">
        <v>391809.42599999998</v>
      </c>
      <c r="IT40" s="11">
        <v>677</v>
      </c>
      <c r="IU40" s="11">
        <v>5422</v>
      </c>
      <c r="IV40" s="11">
        <v>51396.444000000003</v>
      </c>
      <c r="IW40" s="11">
        <v>58196.75</v>
      </c>
      <c r="IX40" s="7" t="s">
        <v>5</v>
      </c>
      <c r="IY40" s="14">
        <v>154940</v>
      </c>
      <c r="IZ40" s="14">
        <v>294595</v>
      </c>
      <c r="JA40" s="14">
        <v>3270339.057</v>
      </c>
      <c r="JB40" s="14">
        <v>4094155.68</v>
      </c>
      <c r="JC40" s="14">
        <v>3202</v>
      </c>
      <c r="JD40" s="14">
        <v>32892</v>
      </c>
      <c r="JE40" s="11">
        <v>1537109.058</v>
      </c>
      <c r="JF40" s="11">
        <v>1740220.14</v>
      </c>
      <c r="JG40" s="11">
        <v>125522</v>
      </c>
      <c r="JH40" s="11">
        <v>208399</v>
      </c>
      <c r="JI40" s="11">
        <v>1494956.1310000001</v>
      </c>
      <c r="JJ40" s="11">
        <v>2015330.81</v>
      </c>
      <c r="JK40" s="7" t="s">
        <v>5</v>
      </c>
      <c r="JL40" s="11">
        <v>26216</v>
      </c>
      <c r="JM40" s="11">
        <v>53304</v>
      </c>
      <c r="JN40" s="11">
        <v>238273.86799999999</v>
      </c>
      <c r="JO40" s="11">
        <v>338604.73</v>
      </c>
      <c r="JP40" s="11">
        <v>75860</v>
      </c>
      <c r="JQ40" s="11">
        <v>94347</v>
      </c>
      <c r="JR40" s="11">
        <v>737969.76300000004</v>
      </c>
      <c r="JS40" s="11">
        <v>1034660.63</v>
      </c>
      <c r="JT40" s="11">
        <v>3065</v>
      </c>
      <c r="JU40" s="11">
        <v>78239</v>
      </c>
      <c r="JV40" s="11">
        <v>33019.728000000003</v>
      </c>
      <c r="JW40" s="11">
        <v>53602.468000000001</v>
      </c>
      <c r="JX40" s="11">
        <v>103</v>
      </c>
      <c r="JY40" s="11">
        <v>818</v>
      </c>
      <c r="JZ40" s="11">
        <v>7152.0619999999999</v>
      </c>
      <c r="KA40" s="11">
        <v>9425.75</v>
      </c>
    </row>
    <row r="41" spans="1:287" s="22" customFormat="1" ht="11.25" customHeight="1" x14ac:dyDescent="0.15">
      <c r="A41" s="7" t="s">
        <v>6</v>
      </c>
      <c r="B41" s="11">
        <v>32303604</v>
      </c>
      <c r="C41" s="11">
        <v>403941528.07180005</v>
      </c>
      <c r="D41" s="11">
        <v>32183291</v>
      </c>
      <c r="E41" s="11">
        <v>372484826.88480008</v>
      </c>
      <c r="F41" s="11">
        <v>479952683.92234522</v>
      </c>
      <c r="G41" s="11">
        <v>120313</v>
      </c>
      <c r="H41" s="11">
        <v>31456701.186999999</v>
      </c>
      <c r="I41" s="11">
        <v>21334007</v>
      </c>
      <c r="J41" s="11">
        <v>35262340</v>
      </c>
      <c r="K41" s="11">
        <v>298314915.1433</v>
      </c>
      <c r="L41" s="11">
        <v>380319203.60999995</v>
      </c>
      <c r="M41" s="11">
        <v>308121</v>
      </c>
      <c r="N41" s="11">
        <v>3084772</v>
      </c>
      <c r="O41" s="7" t="s">
        <v>6</v>
      </c>
      <c r="P41" s="11">
        <v>124620315.84900001</v>
      </c>
      <c r="Q41" s="11">
        <v>144176711.67999998</v>
      </c>
      <c r="R41" s="11">
        <v>16604844</v>
      </c>
      <c r="S41" s="11">
        <v>24132198</v>
      </c>
      <c r="T41" s="11">
        <v>136327604.75529999</v>
      </c>
      <c r="U41" s="11">
        <v>183510578.88</v>
      </c>
      <c r="V41" s="11">
        <v>4421042</v>
      </c>
      <c r="W41" s="11">
        <v>8045370</v>
      </c>
      <c r="X41" s="11">
        <v>37366994.538999997</v>
      </c>
      <c r="Y41" s="11">
        <v>52631913.049999997</v>
      </c>
      <c r="Z41" s="11">
        <v>9473190</v>
      </c>
      <c r="AA41" s="11">
        <v>11565301</v>
      </c>
      <c r="AB41" s="11">
        <v>61421555.489000008</v>
      </c>
      <c r="AC41" s="11">
        <v>84747535.020000011</v>
      </c>
      <c r="AD41" s="7" t="s">
        <v>6</v>
      </c>
      <c r="AE41" s="11">
        <v>277171</v>
      </c>
      <c r="AF41" s="11">
        <v>7122592</v>
      </c>
      <c r="AG41" s="11">
        <v>2890606.6410000003</v>
      </c>
      <c r="AH41" s="11">
        <v>4736880.4579999996</v>
      </c>
      <c r="AI41" s="11">
        <v>11528</v>
      </c>
      <c r="AJ41" s="11">
        <v>72338</v>
      </c>
      <c r="AK41" s="11">
        <v>603925.34750000003</v>
      </c>
      <c r="AL41" s="11">
        <v>823992.42499999993</v>
      </c>
      <c r="AM41" s="11">
        <v>152</v>
      </c>
      <c r="AN41" s="11">
        <v>6289</v>
      </c>
      <c r="AO41" s="11">
        <v>1018.06</v>
      </c>
      <c r="AP41" s="11">
        <v>1317010</v>
      </c>
      <c r="AQ41" s="11">
        <v>6623363.2570000002</v>
      </c>
      <c r="AR41" s="11">
        <v>9324897.4593452215</v>
      </c>
      <c r="AS41" s="11">
        <v>9</v>
      </c>
      <c r="AT41" s="11">
        <v>174.95000000000002</v>
      </c>
      <c r="AU41" s="11">
        <v>174.95000000000002</v>
      </c>
      <c r="AV41" s="7" t="s">
        <v>6</v>
      </c>
      <c r="AW41" s="11">
        <v>14257</v>
      </c>
      <c r="AX41" s="11">
        <v>1083307.1949999998</v>
      </c>
      <c r="AY41" s="11">
        <v>727</v>
      </c>
      <c r="AZ41" s="11">
        <v>29075.749</v>
      </c>
      <c r="BA41" s="11">
        <v>4365</v>
      </c>
      <c r="BB41" s="11">
        <v>270361.97600000002</v>
      </c>
      <c r="BC41" s="11">
        <v>1752</v>
      </c>
      <c r="BD41" s="11">
        <v>84881.256999999998</v>
      </c>
      <c r="BE41" s="11">
        <v>72814</v>
      </c>
      <c r="BF41" s="11">
        <v>2337903</v>
      </c>
      <c r="BG41" s="11">
        <v>12707753.120999999</v>
      </c>
      <c r="BH41" s="11">
        <v>2946</v>
      </c>
      <c r="BI41" s="11">
        <v>147104.818</v>
      </c>
      <c r="BJ41" s="11">
        <v>33457</v>
      </c>
      <c r="BK41" s="11">
        <v>14030460</v>
      </c>
      <c r="BL41" s="7" t="s">
        <v>6</v>
      </c>
      <c r="BM41" s="11">
        <v>11096</v>
      </c>
      <c r="BN41" s="11">
        <v>910030</v>
      </c>
      <c r="BO41" s="11">
        <v>4571383.2479999997</v>
      </c>
      <c r="BP41" s="11">
        <v>14919</v>
      </c>
      <c r="BQ41" s="11">
        <v>585701.89199999999</v>
      </c>
      <c r="BR41" s="11">
        <v>11373</v>
      </c>
      <c r="BS41" s="11">
        <v>575901.60499999998</v>
      </c>
      <c r="BT41" s="11">
        <v>2</v>
      </c>
      <c r="BU41" s="11">
        <v>38.323</v>
      </c>
      <c r="BV41" s="11">
        <v>47393</v>
      </c>
      <c r="BW41" s="11">
        <v>2629229.6739999996</v>
      </c>
      <c r="BX41" s="11">
        <v>29903</v>
      </c>
      <c r="BY41" s="11">
        <v>1698084.8359999999</v>
      </c>
      <c r="BZ41" s="11">
        <v>17490</v>
      </c>
      <c r="CA41" s="11">
        <v>931144.83799999999</v>
      </c>
      <c r="CB41" s="7" t="s">
        <v>6</v>
      </c>
      <c r="CC41" s="11">
        <v>11300810</v>
      </c>
      <c r="CD41" s="11">
        <v>18320715</v>
      </c>
      <c r="CE41" s="11">
        <v>154207175.10029998</v>
      </c>
      <c r="CF41" s="11">
        <v>200130068.13</v>
      </c>
      <c r="CG41" s="11">
        <v>143995</v>
      </c>
      <c r="CH41" s="11">
        <v>1335586</v>
      </c>
      <c r="CI41" s="11">
        <v>59886115.906999998</v>
      </c>
      <c r="CJ41" s="11">
        <v>69681449.469999999</v>
      </c>
      <c r="CK41" s="11">
        <v>8741705</v>
      </c>
      <c r="CL41" s="11">
        <v>12381509</v>
      </c>
      <c r="CM41" s="11">
        <v>72909935.584299996</v>
      </c>
      <c r="CN41" s="11">
        <v>99947034.359999999</v>
      </c>
      <c r="CO41" s="7" t="s">
        <v>6</v>
      </c>
      <c r="CP41" s="11">
        <v>2415110</v>
      </c>
      <c r="CQ41" s="11">
        <v>4603620</v>
      </c>
      <c r="CR41" s="11">
        <v>21411123.609000001</v>
      </c>
      <c r="CS41" s="11">
        <v>30501584.300000001</v>
      </c>
      <c r="CT41" s="11">
        <v>4958668</v>
      </c>
      <c r="CU41" s="11">
        <v>5874599</v>
      </c>
      <c r="CV41" s="11">
        <v>33581104.181000002</v>
      </c>
      <c r="CW41" s="11">
        <v>47186963.299999997</v>
      </c>
      <c r="CX41" s="11">
        <v>132318</v>
      </c>
      <c r="CY41" s="11">
        <v>3031520</v>
      </c>
      <c r="CZ41" s="11">
        <v>1239812.7209999999</v>
      </c>
      <c r="DA41" s="11">
        <v>2023610.3319999999</v>
      </c>
      <c r="DB41" s="7" t="s">
        <v>6</v>
      </c>
      <c r="DC41" s="11">
        <v>1802</v>
      </c>
      <c r="DD41" s="11">
        <v>12486</v>
      </c>
      <c r="DE41" s="11">
        <v>103379.01949999999</v>
      </c>
      <c r="DF41" s="11">
        <v>143892.77499999999</v>
      </c>
      <c r="DG41" s="11">
        <v>83</v>
      </c>
      <c r="DH41" s="11">
        <v>3940</v>
      </c>
      <c r="DI41" s="11">
        <v>657.35</v>
      </c>
      <c r="DJ41" s="11">
        <v>862114</v>
      </c>
      <c r="DK41" s="11">
        <v>4119360.1230000001</v>
      </c>
      <c r="DL41" s="11">
        <v>5831954.8842063304</v>
      </c>
      <c r="DM41" s="11">
        <v>3</v>
      </c>
      <c r="DN41" s="11">
        <v>30.8</v>
      </c>
      <c r="DO41" s="11">
        <v>30.8</v>
      </c>
      <c r="DP41" s="7" t="s">
        <v>6</v>
      </c>
      <c r="DQ41" s="11">
        <v>8037</v>
      </c>
      <c r="DR41" s="11">
        <v>651721.18999999994</v>
      </c>
      <c r="DS41" s="11">
        <v>435</v>
      </c>
      <c r="DT41" s="11">
        <v>18051.177</v>
      </c>
      <c r="DU41" s="11">
        <v>1926</v>
      </c>
      <c r="DV41" s="11">
        <v>110937.156</v>
      </c>
      <c r="DW41" s="11">
        <v>999</v>
      </c>
      <c r="DX41" s="11">
        <v>50462.940999999999</v>
      </c>
      <c r="DY41" s="11">
        <v>98421</v>
      </c>
      <c r="DZ41" s="11">
        <v>3247933</v>
      </c>
      <c r="EA41" s="11">
        <v>22723591.186999999</v>
      </c>
      <c r="EB41" s="11">
        <v>72814</v>
      </c>
      <c r="EC41" s="11">
        <v>2337903</v>
      </c>
      <c r="ED41" s="11">
        <v>12707753.120999999</v>
      </c>
      <c r="EE41" s="7" t="s">
        <v>6</v>
      </c>
      <c r="EF41" s="11">
        <v>1733</v>
      </c>
      <c r="EG41" s="11">
        <v>86454.817999999999</v>
      </c>
      <c r="EH41" s="11">
        <v>12778</v>
      </c>
      <c r="EI41" s="11">
        <v>5358000</v>
      </c>
      <c r="EJ41" s="11">
        <v>11096</v>
      </c>
      <c r="EK41" s="11">
        <v>910030</v>
      </c>
      <c r="EL41" s="11">
        <v>4571383.2479999997</v>
      </c>
      <c r="EM41" s="11">
        <v>9133466</v>
      </c>
      <c r="EN41" s="11">
        <v>15163712</v>
      </c>
      <c r="EO41" s="11">
        <v>123148885.58499999</v>
      </c>
      <c r="EP41" s="11">
        <v>156064453.79999998</v>
      </c>
      <c r="EQ41" s="11">
        <v>144588</v>
      </c>
      <c r="ER41" s="11">
        <v>1493471</v>
      </c>
      <c r="ES41" s="11">
        <v>54318781.206</v>
      </c>
      <c r="ET41" s="11">
        <v>63264746.329999998</v>
      </c>
      <c r="EU41" s="7" t="s">
        <v>6</v>
      </c>
      <c r="EV41" s="11">
        <v>7113855</v>
      </c>
      <c r="EW41" s="11">
        <v>10488722</v>
      </c>
      <c r="EX41" s="11">
        <v>54249059.660999998</v>
      </c>
      <c r="EY41" s="11">
        <v>72407220.439999998</v>
      </c>
      <c r="EZ41" s="11">
        <v>1875023</v>
      </c>
      <c r="FA41" s="11">
        <v>3181519</v>
      </c>
      <c r="FB41" s="11">
        <v>14581044.718</v>
      </c>
      <c r="FC41" s="11">
        <v>20392487.030000001</v>
      </c>
      <c r="FD41" s="11">
        <v>4051351</v>
      </c>
      <c r="FE41" s="11">
        <v>5117610</v>
      </c>
      <c r="FF41" s="11">
        <v>23042669.754000001</v>
      </c>
      <c r="FG41" s="11">
        <v>31546413.010000002</v>
      </c>
      <c r="FH41" s="7" t="s">
        <v>6</v>
      </c>
      <c r="FI41" s="11">
        <v>126103</v>
      </c>
      <c r="FJ41" s="11">
        <v>3453246</v>
      </c>
      <c r="FK41" s="11">
        <v>1382596.166</v>
      </c>
      <c r="FL41" s="11">
        <v>2276828.0619999999</v>
      </c>
      <c r="FM41" s="11">
        <v>9050</v>
      </c>
      <c r="FN41" s="11">
        <v>55007</v>
      </c>
      <c r="FO41" s="11">
        <v>454133.26799999998</v>
      </c>
      <c r="FP41" s="11">
        <v>625832.35</v>
      </c>
      <c r="FQ41" s="11">
        <v>69</v>
      </c>
      <c r="FR41" s="11">
        <v>2349</v>
      </c>
      <c r="FS41" s="11">
        <v>360.71</v>
      </c>
      <c r="FT41" s="7" t="s">
        <v>6</v>
      </c>
      <c r="FU41" s="11">
        <v>454896</v>
      </c>
      <c r="FV41" s="11">
        <v>2504003.1340000001</v>
      </c>
      <c r="FW41" s="11">
        <v>3492942.5751388902</v>
      </c>
      <c r="FX41" s="11">
        <v>6</v>
      </c>
      <c r="FY41" s="11">
        <v>144.15</v>
      </c>
      <c r="FZ41" s="11">
        <v>144.15</v>
      </c>
      <c r="GA41" s="11">
        <v>6220</v>
      </c>
      <c r="GB41" s="11">
        <v>431586.005</v>
      </c>
      <c r="GC41" s="11">
        <v>292</v>
      </c>
      <c r="GD41" s="11">
        <v>11024.572</v>
      </c>
      <c r="GE41" s="11">
        <v>2439</v>
      </c>
      <c r="GF41" s="11">
        <v>159424.82</v>
      </c>
      <c r="GG41" s="11">
        <v>753</v>
      </c>
      <c r="GH41" s="11">
        <v>34418.315999999999</v>
      </c>
      <c r="GI41" s="7" t="s">
        <v>6</v>
      </c>
      <c r="GJ41" s="11">
        <v>21892</v>
      </c>
      <c r="GK41" s="11">
        <v>8733110</v>
      </c>
      <c r="GL41" s="11">
        <v>1213</v>
      </c>
      <c r="GM41" s="11">
        <v>60650</v>
      </c>
      <c r="GN41" s="11">
        <v>20679</v>
      </c>
      <c r="GO41" s="11">
        <v>8672460</v>
      </c>
      <c r="GP41" s="11">
        <v>2146507</v>
      </c>
      <c r="GQ41" s="11">
        <v>3438681</v>
      </c>
      <c r="GR41" s="11">
        <v>26368005.607999999</v>
      </c>
      <c r="GS41" s="11">
        <v>31504638.339999996</v>
      </c>
      <c r="GT41" s="11">
        <v>35468</v>
      </c>
      <c r="GU41" s="11">
        <v>237664</v>
      </c>
      <c r="GV41" s="11">
        <v>12630541.011</v>
      </c>
      <c r="GW41" s="11">
        <v>14348348.539999999</v>
      </c>
      <c r="GX41" s="7" t="s">
        <v>6</v>
      </c>
      <c r="GY41" s="11">
        <v>1853595</v>
      </c>
      <c r="GZ41" s="11">
        <v>2834878</v>
      </c>
      <c r="HA41" s="11">
        <v>11866261.248</v>
      </c>
      <c r="HB41" s="11">
        <v>14820989.789999999</v>
      </c>
      <c r="HC41" s="11">
        <v>257444</v>
      </c>
      <c r="HD41" s="11">
        <v>366139</v>
      </c>
      <c r="HE41" s="11">
        <v>1871203.3489999999</v>
      </c>
      <c r="HF41" s="11">
        <v>2335300.0099999998</v>
      </c>
      <c r="HG41" s="11">
        <v>1171915</v>
      </c>
      <c r="HH41" s="11">
        <v>1647351</v>
      </c>
      <c r="HI41" s="11">
        <v>4296009.1210000003</v>
      </c>
      <c r="HJ41" s="11">
        <v>5359577.2699999996</v>
      </c>
      <c r="HK41" s="7" t="s">
        <v>6</v>
      </c>
      <c r="HL41" s="11">
        <v>26216</v>
      </c>
      <c r="HM41" s="11">
        <v>407379</v>
      </c>
      <c r="HN41" s="11">
        <v>156251.94</v>
      </c>
      <c r="HO41" s="11">
        <v>262027.4</v>
      </c>
      <c r="HP41" s="11">
        <v>1755</v>
      </c>
      <c r="HQ41" s="11">
        <v>10228</v>
      </c>
      <c r="HR41" s="11">
        <v>103725.148</v>
      </c>
      <c r="HS41" s="11">
        <v>129518.62</v>
      </c>
      <c r="HT41" s="11">
        <v>750691</v>
      </c>
      <c r="HU41" s="11">
        <v>1503521</v>
      </c>
      <c r="HV41" s="11">
        <v>17745406.747000001</v>
      </c>
      <c r="HW41" s="11">
        <v>20142345.949999999</v>
      </c>
      <c r="HX41" s="7" t="s">
        <v>6</v>
      </c>
      <c r="HY41" s="11">
        <v>16494</v>
      </c>
      <c r="HZ41" s="11">
        <v>223042</v>
      </c>
      <c r="IA41" s="11">
        <v>8803691.3560000006</v>
      </c>
      <c r="IB41" s="11">
        <v>9424728.4900000002</v>
      </c>
      <c r="IC41" s="11">
        <v>628227</v>
      </c>
      <c r="ID41" s="11">
        <v>1068107</v>
      </c>
      <c r="IE41" s="11">
        <v>7780927.7850000001</v>
      </c>
      <c r="IF41" s="11">
        <v>9282885.9199999999</v>
      </c>
      <c r="IG41" s="11">
        <v>105970</v>
      </c>
      <c r="IH41" s="11">
        <v>212372</v>
      </c>
      <c r="II41" s="11">
        <v>1160787.6059999999</v>
      </c>
      <c r="IJ41" s="11">
        <v>1434731.54</v>
      </c>
      <c r="IK41" s="7" t="s">
        <v>6</v>
      </c>
      <c r="IL41" s="11">
        <v>389798</v>
      </c>
      <c r="IM41" s="11">
        <v>483970</v>
      </c>
      <c r="IN41" s="11">
        <v>4095623.858</v>
      </c>
      <c r="IO41" s="11">
        <v>5029910.54</v>
      </c>
      <c r="IP41" s="11">
        <v>15832</v>
      </c>
      <c r="IQ41" s="11">
        <v>560594</v>
      </c>
      <c r="IR41" s="11">
        <v>235643.11199999999</v>
      </c>
      <c r="IS41" s="11">
        <v>383562.462</v>
      </c>
      <c r="IT41" s="11">
        <v>588</v>
      </c>
      <c r="IU41" s="11">
        <v>4096</v>
      </c>
      <c r="IV41" s="11">
        <v>40313.983999999997</v>
      </c>
      <c r="IW41" s="11">
        <v>46037.84</v>
      </c>
      <c r="IX41" s="7" t="s">
        <v>6</v>
      </c>
      <c r="IY41" s="14">
        <v>149040</v>
      </c>
      <c r="IZ41" s="14">
        <v>274392</v>
      </c>
      <c r="JA41" s="14">
        <v>3213447.7110000001</v>
      </c>
      <c r="JB41" s="14">
        <v>3982335.73</v>
      </c>
      <c r="JC41" s="14">
        <v>3044</v>
      </c>
      <c r="JD41" s="14">
        <v>32673</v>
      </c>
      <c r="JE41" s="11">
        <v>1611727.38</v>
      </c>
      <c r="JF41" s="11">
        <v>1805787.39</v>
      </c>
      <c r="JG41" s="11">
        <v>121057</v>
      </c>
      <c r="JH41" s="11">
        <v>193860</v>
      </c>
      <c r="JI41" s="11">
        <v>1387681.7250000001</v>
      </c>
      <c r="JJ41" s="11">
        <v>1873438.16</v>
      </c>
      <c r="JK41" s="7" t="s">
        <v>6</v>
      </c>
      <c r="JL41" s="11">
        <v>24939</v>
      </c>
      <c r="JM41" s="11">
        <v>47859</v>
      </c>
      <c r="JN41" s="11">
        <v>214038.606</v>
      </c>
      <c r="JO41" s="11">
        <v>303110.18</v>
      </c>
      <c r="JP41" s="11">
        <v>73373</v>
      </c>
      <c r="JQ41" s="11">
        <v>89122</v>
      </c>
      <c r="JR41" s="11">
        <v>702157.696</v>
      </c>
      <c r="JS41" s="11">
        <v>984248.17</v>
      </c>
      <c r="JT41" s="11">
        <v>2918</v>
      </c>
      <c r="JU41" s="11">
        <v>77232</v>
      </c>
      <c r="JV41" s="11">
        <v>32554.642</v>
      </c>
      <c r="JW41" s="11">
        <v>52879.601999999999</v>
      </c>
      <c r="JX41" s="11">
        <v>88</v>
      </c>
      <c r="JY41" s="11">
        <v>749</v>
      </c>
      <c r="JZ41" s="11">
        <v>6099.076</v>
      </c>
      <c r="KA41" s="11">
        <v>8229.4599999999991</v>
      </c>
    </row>
    <row r="42" spans="1:287" s="22" customFormat="1" ht="11.25" customHeight="1" x14ac:dyDescent="0.15">
      <c r="A42" s="7" t="s">
        <v>7</v>
      </c>
      <c r="B42" s="11">
        <v>33793559</v>
      </c>
      <c r="C42" s="11">
        <v>413500750.38169998</v>
      </c>
      <c r="D42" s="11">
        <v>33667870</v>
      </c>
      <c r="E42" s="11">
        <v>380585231.6397</v>
      </c>
      <c r="F42" s="11">
        <v>491711141.1179682</v>
      </c>
      <c r="G42" s="11">
        <v>125689</v>
      </c>
      <c r="H42" s="11">
        <v>32915518.741999999</v>
      </c>
      <c r="I42" s="11">
        <v>22096853</v>
      </c>
      <c r="J42" s="11">
        <v>37190547</v>
      </c>
      <c r="K42" s="11">
        <v>302666510.21119994</v>
      </c>
      <c r="L42" s="11">
        <v>386748793.77999997</v>
      </c>
      <c r="M42" s="11">
        <v>295293</v>
      </c>
      <c r="N42" s="11">
        <v>2951641</v>
      </c>
      <c r="O42" s="7" t="s">
        <v>7</v>
      </c>
      <c r="P42" s="11">
        <v>120258257.43949999</v>
      </c>
      <c r="Q42" s="11">
        <v>138849445.41999999</v>
      </c>
      <c r="R42" s="11">
        <v>17415357</v>
      </c>
      <c r="S42" s="11">
        <v>25932317</v>
      </c>
      <c r="T42" s="11">
        <v>143966773.09369999</v>
      </c>
      <c r="U42" s="11">
        <v>193740254.83000001</v>
      </c>
      <c r="V42" s="11">
        <v>4386203</v>
      </c>
      <c r="W42" s="11">
        <v>8306589</v>
      </c>
      <c r="X42" s="11">
        <v>38441479.677999996</v>
      </c>
      <c r="Y42" s="11">
        <v>54159093.530000001</v>
      </c>
      <c r="Z42" s="11">
        <v>10182207</v>
      </c>
      <c r="AA42" s="11">
        <v>12727474</v>
      </c>
      <c r="AB42" s="11">
        <v>65371656.316500001</v>
      </c>
      <c r="AC42" s="11">
        <v>90088635.389999986</v>
      </c>
      <c r="AD42" s="7" t="s">
        <v>7</v>
      </c>
      <c r="AE42" s="11">
        <v>262968</v>
      </c>
      <c r="AF42" s="11">
        <v>6819463</v>
      </c>
      <c r="AG42" s="11">
        <v>2771626.2849999997</v>
      </c>
      <c r="AH42" s="11">
        <v>4539173.5129999993</v>
      </c>
      <c r="AI42" s="11">
        <v>11854</v>
      </c>
      <c r="AJ42" s="11">
        <v>76588</v>
      </c>
      <c r="AK42" s="11">
        <v>635579.17799999996</v>
      </c>
      <c r="AL42" s="11">
        <v>865591.64</v>
      </c>
      <c r="AM42" s="11">
        <v>156</v>
      </c>
      <c r="AN42" s="11">
        <v>5895</v>
      </c>
      <c r="AO42" s="11">
        <v>967.5</v>
      </c>
      <c r="AP42" s="11">
        <v>1333395</v>
      </c>
      <c r="AQ42" s="11">
        <v>6724867.0439999998</v>
      </c>
      <c r="AR42" s="11">
        <v>9468732.0439682808</v>
      </c>
      <c r="AS42" s="11">
        <v>10</v>
      </c>
      <c r="AT42" s="11">
        <v>214.751</v>
      </c>
      <c r="AU42" s="11">
        <v>214.751</v>
      </c>
      <c r="AV42" s="7" t="s">
        <v>7</v>
      </c>
      <c r="AW42" s="11">
        <v>13322</v>
      </c>
      <c r="AX42" s="11">
        <v>1010531.99</v>
      </c>
      <c r="AY42" s="11">
        <v>702</v>
      </c>
      <c r="AZ42" s="11">
        <v>25234.085999999999</v>
      </c>
      <c r="BA42" s="11">
        <v>3664</v>
      </c>
      <c r="BB42" s="11">
        <v>225126.717</v>
      </c>
      <c r="BC42" s="11">
        <v>1443</v>
      </c>
      <c r="BD42" s="11">
        <v>67510.112999999998</v>
      </c>
      <c r="BE42" s="11">
        <v>76324</v>
      </c>
      <c r="BF42" s="11">
        <v>2493962</v>
      </c>
      <c r="BG42" s="11">
        <v>13489586.641000001</v>
      </c>
      <c r="BH42" s="11">
        <v>3161</v>
      </c>
      <c r="BI42" s="11">
        <v>158040</v>
      </c>
      <c r="BJ42" s="11">
        <v>34770</v>
      </c>
      <c r="BK42" s="11">
        <v>14581110</v>
      </c>
      <c r="BL42" s="7" t="s">
        <v>7</v>
      </c>
      <c r="BM42" s="11">
        <v>11434</v>
      </c>
      <c r="BN42" s="11">
        <v>939186</v>
      </c>
      <c r="BO42" s="11">
        <v>4686782.1009999998</v>
      </c>
      <c r="BP42" s="11">
        <v>13701</v>
      </c>
      <c r="BQ42" s="11">
        <v>555046.946</v>
      </c>
      <c r="BR42" s="11">
        <v>10561</v>
      </c>
      <c r="BS42" s="11">
        <v>530335.71200000006</v>
      </c>
      <c r="BT42" s="14">
        <v>2</v>
      </c>
      <c r="BU42" s="14">
        <v>24.79</v>
      </c>
      <c r="BV42" s="11">
        <v>43393</v>
      </c>
      <c r="BW42" s="11">
        <v>2413785.5640000002</v>
      </c>
      <c r="BX42" s="11">
        <v>27725</v>
      </c>
      <c r="BY42" s="11">
        <v>1590813.0219999999</v>
      </c>
      <c r="BZ42" s="11">
        <v>15668</v>
      </c>
      <c r="CA42" s="11">
        <v>822972.54200000013</v>
      </c>
      <c r="CB42" s="7" t="s">
        <v>7</v>
      </c>
      <c r="CC42" s="11">
        <v>11606763</v>
      </c>
      <c r="CD42" s="11">
        <v>19082036</v>
      </c>
      <c r="CE42" s="11">
        <v>156930021.3184</v>
      </c>
      <c r="CF42" s="11">
        <v>204051185.88999999</v>
      </c>
      <c r="CG42" s="11">
        <v>140142</v>
      </c>
      <c r="CH42" s="11">
        <v>1294361</v>
      </c>
      <c r="CI42" s="11">
        <v>59153824.483999997</v>
      </c>
      <c r="CJ42" s="11">
        <v>68695639.989999995</v>
      </c>
      <c r="CK42" s="11">
        <v>8971894</v>
      </c>
      <c r="CL42" s="11">
        <v>12871231</v>
      </c>
      <c r="CM42" s="11">
        <v>74856643.277399987</v>
      </c>
      <c r="CN42" s="11">
        <v>102708653.39</v>
      </c>
      <c r="CO42" s="7" t="s">
        <v>7</v>
      </c>
      <c r="CP42" s="11">
        <v>2494727</v>
      </c>
      <c r="CQ42" s="11">
        <v>4916444</v>
      </c>
      <c r="CR42" s="11">
        <v>22919553.557</v>
      </c>
      <c r="CS42" s="11">
        <v>32646892.510000002</v>
      </c>
      <c r="CT42" s="11">
        <v>5123890</v>
      </c>
      <c r="CU42" s="11">
        <v>6124374</v>
      </c>
      <c r="CV42" s="11">
        <v>34661183.649999999</v>
      </c>
      <c r="CW42" s="11">
        <v>48692597.68</v>
      </c>
      <c r="CX42" s="11">
        <v>128463</v>
      </c>
      <c r="CY42" s="11">
        <v>2939724</v>
      </c>
      <c r="CZ42" s="11">
        <v>1203323.7209999999</v>
      </c>
      <c r="DA42" s="11">
        <v>1963528.7649999999</v>
      </c>
      <c r="DB42" s="7" t="s">
        <v>7</v>
      </c>
      <c r="DC42" s="11">
        <v>1811</v>
      </c>
      <c r="DD42" s="11">
        <v>12891</v>
      </c>
      <c r="DE42" s="11">
        <v>107089.626</v>
      </c>
      <c r="DF42" s="11">
        <v>149043.84</v>
      </c>
      <c r="DG42" s="11">
        <v>76</v>
      </c>
      <c r="DH42" s="11">
        <v>2454</v>
      </c>
      <c r="DI42" s="11">
        <v>396.55</v>
      </c>
      <c r="DJ42" s="11">
        <v>875094</v>
      </c>
      <c r="DK42" s="11">
        <v>4191633.1030000001</v>
      </c>
      <c r="DL42" s="11">
        <v>5932932.6259127101</v>
      </c>
      <c r="DM42" s="11">
        <v>3</v>
      </c>
      <c r="DN42" s="11">
        <v>92.51</v>
      </c>
      <c r="DO42" s="11">
        <v>92.51</v>
      </c>
      <c r="DP42" s="7" t="s">
        <v>7</v>
      </c>
      <c r="DQ42" s="11">
        <v>7624</v>
      </c>
      <c r="DR42" s="11">
        <v>608853.75399999996</v>
      </c>
      <c r="DS42" s="11">
        <v>456</v>
      </c>
      <c r="DT42" s="11">
        <v>17817.663</v>
      </c>
      <c r="DU42" s="11">
        <v>1635</v>
      </c>
      <c r="DV42" s="11">
        <v>84331.520000000004</v>
      </c>
      <c r="DW42" s="11">
        <v>810</v>
      </c>
      <c r="DX42" s="11">
        <v>40413.468000000001</v>
      </c>
      <c r="DY42" s="11">
        <v>103076</v>
      </c>
      <c r="DZ42" s="11">
        <v>3433148</v>
      </c>
      <c r="EA42" s="11">
        <v>23924968.741999999</v>
      </c>
      <c r="EB42" s="11">
        <v>76324</v>
      </c>
      <c r="EC42" s="11">
        <v>2493962</v>
      </c>
      <c r="ED42" s="11">
        <v>13489586.641000001</v>
      </c>
      <c r="EE42" s="7" t="s">
        <v>7</v>
      </c>
      <c r="EF42" s="11">
        <v>1826</v>
      </c>
      <c r="EG42" s="11">
        <v>91290</v>
      </c>
      <c r="EH42" s="11">
        <v>13492</v>
      </c>
      <c r="EI42" s="11">
        <v>5657310</v>
      </c>
      <c r="EJ42" s="11">
        <v>11434</v>
      </c>
      <c r="EK42" s="11">
        <v>939186</v>
      </c>
      <c r="EL42" s="11">
        <v>4686782.1009999998</v>
      </c>
      <c r="EM42" s="11">
        <v>9555916</v>
      </c>
      <c r="EN42" s="11">
        <v>16222070</v>
      </c>
      <c r="EO42" s="11">
        <v>124117223.265</v>
      </c>
      <c r="EP42" s="11">
        <v>157768335.53</v>
      </c>
      <c r="EQ42" s="11">
        <v>135537</v>
      </c>
      <c r="ER42" s="11">
        <v>1404922</v>
      </c>
      <c r="ES42" s="11">
        <v>50683585.824000001</v>
      </c>
      <c r="ET42" s="11">
        <v>58918858.490000002</v>
      </c>
      <c r="EU42" s="7" t="s">
        <v>7</v>
      </c>
      <c r="EV42" s="11">
        <v>7668450</v>
      </c>
      <c r="EW42" s="11">
        <v>11718448</v>
      </c>
      <c r="EX42" s="11">
        <v>59461831.857000001</v>
      </c>
      <c r="EY42" s="11">
        <v>79295273.269999996</v>
      </c>
      <c r="EZ42" s="11">
        <v>1751929</v>
      </c>
      <c r="FA42" s="11">
        <v>3098700</v>
      </c>
      <c r="FB42" s="11">
        <v>13971805.584000001</v>
      </c>
      <c r="FC42" s="11">
        <v>19554203.77</v>
      </c>
      <c r="FD42" s="11">
        <v>4580603</v>
      </c>
      <c r="FE42" s="11">
        <v>6002999</v>
      </c>
      <c r="FF42" s="11">
        <v>25740349.795000002</v>
      </c>
      <c r="FG42" s="11">
        <v>35170585.960000001</v>
      </c>
      <c r="FH42" s="7" t="s">
        <v>7</v>
      </c>
      <c r="FI42" s="11">
        <v>115771</v>
      </c>
      <c r="FJ42" s="11">
        <v>3248814</v>
      </c>
      <c r="FK42" s="11">
        <v>1302533.986</v>
      </c>
      <c r="FL42" s="11">
        <v>2143656.2999999998</v>
      </c>
      <c r="FM42" s="11">
        <v>9318</v>
      </c>
      <c r="FN42" s="11">
        <v>58148</v>
      </c>
      <c r="FO42" s="11">
        <v>475671.09399999998</v>
      </c>
      <c r="FP42" s="11">
        <v>655445.04</v>
      </c>
      <c r="FQ42" s="11">
        <v>80</v>
      </c>
      <c r="FR42" s="11">
        <v>3441</v>
      </c>
      <c r="FS42" s="11">
        <v>570.95000000000005</v>
      </c>
      <c r="FT42" s="7" t="s">
        <v>7</v>
      </c>
      <c r="FU42" s="11">
        <v>458301</v>
      </c>
      <c r="FV42" s="11">
        <v>2533233.9410000001</v>
      </c>
      <c r="FW42" s="11">
        <v>3535799.4180555702</v>
      </c>
      <c r="FX42" s="11">
        <v>7</v>
      </c>
      <c r="FY42" s="11">
        <v>122.241</v>
      </c>
      <c r="FZ42" s="11">
        <v>122.241</v>
      </c>
      <c r="GA42" s="11">
        <v>5698</v>
      </c>
      <c r="GB42" s="11">
        <v>401678.23599999998</v>
      </c>
      <c r="GC42" s="11">
        <v>246</v>
      </c>
      <c r="GD42" s="11">
        <v>7416.4229999999998</v>
      </c>
      <c r="GE42" s="11">
        <v>2029</v>
      </c>
      <c r="GF42" s="11">
        <v>140795.19699999999</v>
      </c>
      <c r="GG42" s="11">
        <v>633</v>
      </c>
      <c r="GH42" s="11">
        <v>27096.645</v>
      </c>
      <c r="GI42" s="7" t="s">
        <v>7</v>
      </c>
      <c r="GJ42" s="11">
        <v>22613</v>
      </c>
      <c r="GK42" s="11">
        <v>8990550</v>
      </c>
      <c r="GL42" s="11">
        <v>1335</v>
      </c>
      <c r="GM42" s="11">
        <v>66750</v>
      </c>
      <c r="GN42" s="11">
        <v>21278</v>
      </c>
      <c r="GO42" s="11">
        <v>8923800</v>
      </c>
      <c r="GP42" s="11">
        <v>2406769</v>
      </c>
      <c r="GQ42" s="11">
        <v>4053544</v>
      </c>
      <c r="GR42" s="11">
        <v>29730884.491</v>
      </c>
      <c r="GS42" s="11">
        <v>35704067.57</v>
      </c>
      <c r="GT42" s="11">
        <v>37110</v>
      </c>
      <c r="GU42" s="11">
        <v>244205</v>
      </c>
      <c r="GV42" s="11">
        <v>12985923.434</v>
      </c>
      <c r="GW42" s="11">
        <v>14793149.390000001</v>
      </c>
      <c r="GX42" s="7" t="s">
        <v>7</v>
      </c>
      <c r="GY42" s="11">
        <v>2111359</v>
      </c>
      <c r="GZ42" s="11">
        <v>3435091</v>
      </c>
      <c r="HA42" s="11">
        <v>14840417.9</v>
      </c>
      <c r="HB42" s="11">
        <v>18536716.829999998</v>
      </c>
      <c r="HC42" s="11">
        <v>258300</v>
      </c>
      <c r="HD42" s="11">
        <v>374248</v>
      </c>
      <c r="HE42" s="11">
        <v>1904543.1569999999</v>
      </c>
      <c r="HF42" s="11">
        <v>2374201.35</v>
      </c>
      <c r="HG42" s="11">
        <v>1392693</v>
      </c>
      <c r="HH42" s="11">
        <v>2092739</v>
      </c>
      <c r="HI42" s="11">
        <v>5565833.7860000003</v>
      </c>
      <c r="HJ42" s="11">
        <v>6944458.9800000004</v>
      </c>
      <c r="HK42" s="7" t="s">
        <v>7</v>
      </c>
      <c r="HL42" s="11">
        <v>27459</v>
      </c>
      <c r="HM42" s="11">
        <v>420941</v>
      </c>
      <c r="HN42" s="11">
        <v>161667.44399999999</v>
      </c>
      <c r="HO42" s="11">
        <v>270967.79399999999</v>
      </c>
      <c r="HP42" s="11">
        <v>1843</v>
      </c>
      <c r="HQ42" s="11">
        <v>11267</v>
      </c>
      <c r="HR42" s="11">
        <v>110554.97</v>
      </c>
      <c r="HS42" s="11">
        <v>138107.81</v>
      </c>
      <c r="HT42" s="11">
        <v>780749</v>
      </c>
      <c r="HU42" s="11">
        <v>1599374</v>
      </c>
      <c r="HV42" s="11">
        <v>18414723.392000001</v>
      </c>
      <c r="HW42" s="11">
        <v>20929025.599999998</v>
      </c>
      <c r="HX42" s="7" t="s">
        <v>7</v>
      </c>
      <c r="HY42" s="11">
        <v>16519</v>
      </c>
      <c r="HZ42" s="11">
        <v>220137</v>
      </c>
      <c r="IA42" s="11">
        <v>8881272.1345000006</v>
      </c>
      <c r="IB42" s="11">
        <v>9499300.5199999996</v>
      </c>
      <c r="IC42" s="11">
        <v>650693</v>
      </c>
      <c r="ID42" s="11">
        <v>1139986</v>
      </c>
      <c r="IE42" s="11">
        <v>8218336.6085000001</v>
      </c>
      <c r="IF42" s="11">
        <v>9805485.0899999999</v>
      </c>
      <c r="IG42" s="11">
        <v>113537</v>
      </c>
      <c r="IH42" s="11">
        <v>239251</v>
      </c>
      <c r="II42" s="11">
        <v>1315114.649</v>
      </c>
      <c r="IJ42" s="11">
        <v>1624239.99</v>
      </c>
      <c r="IK42" s="7" t="s">
        <v>7</v>
      </c>
      <c r="IL42" s="11">
        <v>402588</v>
      </c>
      <c r="IM42" s="11">
        <v>507526</v>
      </c>
      <c r="IN42" s="11">
        <v>4249743.1294999998</v>
      </c>
      <c r="IO42" s="11">
        <v>5216654.93</v>
      </c>
      <c r="IP42" s="11">
        <v>15786</v>
      </c>
      <c r="IQ42" s="11">
        <v>555371</v>
      </c>
      <c r="IR42" s="11">
        <v>233896.136</v>
      </c>
      <c r="IS42" s="11">
        <v>380161.98599999998</v>
      </c>
      <c r="IT42" s="11">
        <v>630</v>
      </c>
      <c r="IU42" s="11">
        <v>4833</v>
      </c>
      <c r="IV42" s="11">
        <v>46884.942000000003</v>
      </c>
      <c r="IW42" s="11">
        <v>53110.5</v>
      </c>
      <c r="IX42" s="7" t="s">
        <v>7</v>
      </c>
      <c r="IY42" s="14">
        <v>153425</v>
      </c>
      <c r="IZ42" s="14">
        <v>287067</v>
      </c>
      <c r="JA42" s="14">
        <v>3204542.2357999994</v>
      </c>
      <c r="JB42" s="14">
        <v>4000246.76</v>
      </c>
      <c r="JC42" s="14">
        <v>3095</v>
      </c>
      <c r="JD42" s="14">
        <v>32221</v>
      </c>
      <c r="JE42" s="11">
        <v>1539574.997</v>
      </c>
      <c r="JF42" s="11">
        <v>1735646.42</v>
      </c>
      <c r="JG42" s="11">
        <v>124320</v>
      </c>
      <c r="JH42" s="11">
        <v>202652</v>
      </c>
      <c r="JI42" s="11">
        <v>1429961.3507999999</v>
      </c>
      <c r="JJ42" s="11">
        <v>1930843.08</v>
      </c>
      <c r="JK42" s="7" t="s">
        <v>7</v>
      </c>
      <c r="JL42" s="11">
        <v>26010</v>
      </c>
      <c r="JM42" s="11">
        <v>52194</v>
      </c>
      <c r="JN42" s="11">
        <v>235005.88800000001</v>
      </c>
      <c r="JO42" s="11">
        <v>333757.26</v>
      </c>
      <c r="JP42" s="11">
        <v>75126</v>
      </c>
      <c r="JQ42" s="11">
        <v>92575</v>
      </c>
      <c r="JR42" s="11">
        <v>720379.74199999997</v>
      </c>
      <c r="JS42" s="11">
        <v>1008796.82</v>
      </c>
      <c r="JT42" s="11">
        <v>2948</v>
      </c>
      <c r="JU42" s="11">
        <v>75554</v>
      </c>
      <c r="JV42" s="11">
        <v>31872.441999999999</v>
      </c>
      <c r="JW42" s="11">
        <v>51826.462</v>
      </c>
      <c r="JX42" s="11">
        <v>95</v>
      </c>
      <c r="JY42" s="11">
        <v>716</v>
      </c>
      <c r="JZ42" s="11">
        <v>5933.5159999999996</v>
      </c>
      <c r="KA42" s="11">
        <v>7992.26</v>
      </c>
    </row>
    <row r="43" spans="1:287" s="22" customFormat="1" ht="9" customHeight="1" x14ac:dyDescent="0.15">
      <c r="A43" s="7"/>
      <c r="B43" s="11"/>
      <c r="C43" s="11"/>
      <c r="D43" s="11"/>
      <c r="E43" s="11"/>
      <c r="F43" s="11"/>
      <c r="G43" s="11"/>
      <c r="H43" s="11"/>
      <c r="I43" s="11"/>
      <c r="J43" s="11"/>
      <c r="K43" s="11"/>
      <c r="L43" s="11"/>
      <c r="M43" s="11"/>
      <c r="N43" s="11"/>
      <c r="O43" s="7"/>
      <c r="P43" s="11"/>
      <c r="Q43" s="11"/>
      <c r="R43" s="11"/>
      <c r="S43" s="11"/>
      <c r="T43" s="11"/>
      <c r="U43" s="11"/>
      <c r="V43" s="11"/>
      <c r="W43" s="11"/>
      <c r="X43" s="11"/>
      <c r="Y43" s="11"/>
      <c r="Z43" s="11"/>
      <c r="AA43" s="11"/>
      <c r="AB43" s="11"/>
      <c r="AC43" s="11"/>
      <c r="AD43" s="7"/>
      <c r="AE43" s="11"/>
      <c r="AF43" s="11"/>
      <c r="AG43" s="11"/>
      <c r="AH43" s="11"/>
      <c r="AI43" s="11"/>
      <c r="AJ43" s="11"/>
      <c r="AK43" s="11"/>
      <c r="AL43" s="11"/>
      <c r="AM43" s="11"/>
      <c r="AN43" s="11"/>
      <c r="AO43" s="11"/>
      <c r="AP43" s="11"/>
      <c r="AQ43" s="11"/>
      <c r="AR43" s="11"/>
      <c r="AS43" s="11"/>
      <c r="AT43" s="11"/>
      <c r="AU43" s="11"/>
      <c r="AV43" s="7"/>
      <c r="AW43" s="11"/>
      <c r="AX43" s="11"/>
      <c r="AY43" s="11"/>
      <c r="AZ43" s="11"/>
      <c r="BA43" s="11"/>
      <c r="BB43" s="11"/>
      <c r="BC43" s="11"/>
      <c r="BD43" s="11"/>
      <c r="BE43" s="11"/>
      <c r="BF43" s="11"/>
      <c r="BG43" s="11"/>
      <c r="BH43" s="11"/>
      <c r="BI43" s="11"/>
      <c r="BJ43" s="11"/>
      <c r="BK43" s="11"/>
      <c r="BL43" s="7"/>
      <c r="BM43" s="11"/>
      <c r="BN43" s="11"/>
      <c r="BO43" s="11"/>
      <c r="BP43" s="11"/>
      <c r="BQ43" s="11"/>
      <c r="BR43" s="11"/>
      <c r="BS43" s="11"/>
      <c r="BT43" s="11"/>
      <c r="BU43" s="11"/>
      <c r="BV43" s="11"/>
      <c r="BW43" s="11"/>
      <c r="BX43" s="11"/>
      <c r="BY43" s="11"/>
      <c r="BZ43" s="11"/>
      <c r="CA43" s="11"/>
      <c r="CB43" s="7"/>
      <c r="CC43" s="11"/>
      <c r="CD43" s="11"/>
      <c r="CE43" s="11"/>
      <c r="CF43" s="11"/>
      <c r="CG43" s="11"/>
      <c r="CH43" s="11"/>
      <c r="CI43" s="11"/>
      <c r="CJ43" s="11"/>
      <c r="CK43" s="11"/>
      <c r="CL43" s="11"/>
      <c r="CM43" s="11"/>
      <c r="CN43" s="11"/>
      <c r="CO43" s="7"/>
      <c r="CP43" s="11"/>
      <c r="CQ43" s="11"/>
      <c r="CR43" s="11"/>
      <c r="CS43" s="11"/>
      <c r="CT43" s="11"/>
      <c r="CU43" s="11"/>
      <c r="CV43" s="11"/>
      <c r="CW43" s="11"/>
      <c r="CX43" s="11"/>
      <c r="CY43" s="11"/>
      <c r="CZ43" s="11"/>
      <c r="DA43" s="11"/>
      <c r="DB43" s="7"/>
      <c r="DC43" s="11"/>
      <c r="DD43" s="11"/>
      <c r="DE43" s="11"/>
      <c r="DF43" s="11"/>
      <c r="DG43" s="11"/>
      <c r="DH43" s="11"/>
      <c r="DI43" s="11"/>
      <c r="DJ43" s="11"/>
      <c r="DK43" s="11"/>
      <c r="DL43" s="11"/>
      <c r="DM43" s="11"/>
      <c r="DN43" s="11"/>
      <c r="DO43" s="11"/>
      <c r="DP43" s="7"/>
      <c r="DQ43" s="11"/>
      <c r="DR43" s="11"/>
      <c r="DS43" s="11"/>
      <c r="DT43" s="11"/>
      <c r="DU43" s="11"/>
      <c r="DV43" s="11"/>
      <c r="DW43" s="11"/>
      <c r="DX43" s="11"/>
      <c r="DY43" s="11"/>
      <c r="DZ43" s="11"/>
      <c r="EA43" s="11"/>
      <c r="EB43" s="11"/>
      <c r="EC43" s="11"/>
      <c r="ED43" s="11"/>
      <c r="EE43" s="7"/>
      <c r="EF43" s="11"/>
      <c r="EG43" s="11"/>
      <c r="EH43" s="11"/>
      <c r="EI43" s="11"/>
      <c r="EJ43" s="11"/>
      <c r="EK43" s="11"/>
      <c r="EL43" s="11"/>
      <c r="EM43" s="11"/>
      <c r="EN43" s="11"/>
      <c r="EO43" s="11"/>
      <c r="EP43" s="11"/>
      <c r="EQ43" s="11"/>
      <c r="ER43" s="11"/>
      <c r="ES43" s="11"/>
      <c r="ET43" s="11"/>
      <c r="EU43" s="7"/>
      <c r="EV43" s="11"/>
      <c r="EW43" s="11"/>
      <c r="EX43" s="11"/>
      <c r="EY43" s="11"/>
      <c r="EZ43" s="11"/>
      <c r="FA43" s="11"/>
      <c r="FB43" s="11"/>
      <c r="FC43" s="11"/>
      <c r="FD43" s="11"/>
      <c r="FE43" s="11"/>
      <c r="FF43" s="11"/>
      <c r="FG43" s="11"/>
      <c r="FH43" s="7"/>
      <c r="FI43" s="11"/>
      <c r="FJ43" s="11"/>
      <c r="FK43" s="11"/>
      <c r="FL43" s="11"/>
      <c r="FM43" s="11"/>
      <c r="FN43" s="11"/>
      <c r="FO43" s="11"/>
      <c r="FP43" s="11"/>
      <c r="FQ43" s="11"/>
      <c r="FR43" s="11"/>
      <c r="FS43" s="11"/>
      <c r="FT43" s="7"/>
      <c r="FU43" s="11"/>
      <c r="FV43" s="11"/>
      <c r="FW43" s="11"/>
      <c r="FX43" s="11"/>
      <c r="FY43" s="11"/>
      <c r="FZ43" s="11"/>
      <c r="GA43" s="11"/>
      <c r="GB43" s="11"/>
      <c r="GC43" s="11"/>
      <c r="GD43" s="11"/>
      <c r="GE43" s="11"/>
      <c r="GF43" s="11"/>
      <c r="GG43" s="11"/>
      <c r="GH43" s="11"/>
      <c r="GI43" s="7"/>
      <c r="GJ43" s="11"/>
      <c r="GK43" s="11"/>
      <c r="GL43" s="11"/>
      <c r="GM43" s="11"/>
      <c r="GN43" s="11"/>
      <c r="GO43" s="11"/>
      <c r="GP43" s="11"/>
      <c r="GQ43" s="11"/>
      <c r="GR43" s="11"/>
      <c r="GS43" s="11"/>
      <c r="GT43" s="11"/>
      <c r="GU43" s="11"/>
      <c r="GV43" s="11"/>
      <c r="GW43" s="11"/>
      <c r="GX43" s="7"/>
      <c r="GY43" s="11"/>
      <c r="GZ43" s="11"/>
      <c r="HA43" s="11"/>
      <c r="HB43" s="11"/>
      <c r="HC43" s="11"/>
      <c r="HD43" s="11"/>
      <c r="HE43" s="11"/>
      <c r="HF43" s="11"/>
      <c r="HG43" s="11"/>
      <c r="HH43" s="11"/>
      <c r="HI43" s="11"/>
      <c r="HJ43" s="11"/>
      <c r="HK43" s="7"/>
      <c r="HL43" s="11"/>
      <c r="HM43" s="11"/>
      <c r="HN43" s="11"/>
      <c r="HO43" s="11"/>
      <c r="HP43" s="11"/>
      <c r="HQ43" s="11"/>
      <c r="HR43" s="11"/>
      <c r="HS43" s="11"/>
      <c r="HT43" s="11"/>
      <c r="HU43" s="11"/>
      <c r="HV43" s="11"/>
      <c r="HW43" s="11"/>
      <c r="HX43" s="7"/>
      <c r="HY43" s="11"/>
      <c r="HZ43" s="11"/>
      <c r="IA43" s="11"/>
      <c r="IB43" s="11"/>
      <c r="IC43" s="11"/>
      <c r="ID43" s="11"/>
      <c r="IE43" s="11"/>
      <c r="IF43" s="11"/>
      <c r="IG43" s="11"/>
      <c r="IH43" s="11"/>
      <c r="II43" s="11"/>
      <c r="IJ43" s="11"/>
      <c r="IK43" s="7"/>
      <c r="IL43" s="11"/>
      <c r="IM43" s="11"/>
      <c r="IN43" s="11"/>
      <c r="IO43" s="11"/>
      <c r="IP43" s="11"/>
      <c r="IQ43" s="11"/>
      <c r="IR43" s="11"/>
      <c r="IS43" s="11"/>
      <c r="IT43" s="11"/>
      <c r="IU43" s="11"/>
      <c r="IV43" s="11"/>
      <c r="IW43" s="11"/>
      <c r="IX43" s="7"/>
      <c r="IY43" s="14"/>
      <c r="IZ43" s="14"/>
      <c r="JA43" s="14"/>
      <c r="JB43" s="14"/>
      <c r="JC43" s="14"/>
      <c r="JD43" s="14"/>
      <c r="JE43" s="11"/>
      <c r="JF43" s="11"/>
      <c r="JG43" s="11"/>
      <c r="JH43" s="11"/>
      <c r="JI43" s="11"/>
      <c r="JJ43" s="11"/>
      <c r="JK43" s="7"/>
      <c r="JL43" s="11"/>
      <c r="JM43" s="11"/>
      <c r="JN43" s="11"/>
      <c r="JO43" s="11"/>
      <c r="JP43" s="11"/>
      <c r="JQ43" s="11"/>
      <c r="JR43" s="11"/>
      <c r="JS43" s="11"/>
      <c r="JT43" s="11"/>
      <c r="JU43" s="11"/>
      <c r="JV43" s="11"/>
      <c r="JW43" s="11"/>
      <c r="JX43" s="11"/>
      <c r="JY43" s="11"/>
      <c r="JZ43" s="11"/>
      <c r="KA43" s="11"/>
    </row>
    <row r="44" spans="1:287" s="22" customFormat="1" ht="11.25" customHeight="1" x14ac:dyDescent="0.15">
      <c r="A44" s="7" t="s">
        <v>8</v>
      </c>
      <c r="B44" s="11">
        <v>34891912</v>
      </c>
      <c r="C44" s="11">
        <v>434640957.73390007</v>
      </c>
      <c r="D44" s="11">
        <v>34753128</v>
      </c>
      <c r="E44" s="11">
        <v>398769262.93590009</v>
      </c>
      <c r="F44" s="11">
        <v>514638161.69450396</v>
      </c>
      <c r="G44" s="11">
        <v>138784</v>
      </c>
      <c r="H44" s="11">
        <v>35871694.798</v>
      </c>
      <c r="I44" s="11">
        <v>22748484</v>
      </c>
      <c r="J44" s="11">
        <v>38898759</v>
      </c>
      <c r="K44" s="11">
        <v>315211574.3599</v>
      </c>
      <c r="L44" s="11">
        <v>402557018.64999998</v>
      </c>
      <c r="M44" s="11">
        <v>301592</v>
      </c>
      <c r="N44" s="11">
        <v>3015806</v>
      </c>
      <c r="O44" s="7" t="s">
        <v>8</v>
      </c>
      <c r="P44" s="11">
        <v>124172366.632</v>
      </c>
      <c r="Q44" s="11">
        <v>143193729.47</v>
      </c>
      <c r="R44" s="11">
        <v>17981306</v>
      </c>
      <c r="S44" s="11">
        <v>27274526</v>
      </c>
      <c r="T44" s="11">
        <v>151070913.78290001</v>
      </c>
      <c r="U44" s="11">
        <v>203056074.16</v>
      </c>
      <c r="V44" s="11">
        <v>4465586</v>
      </c>
      <c r="W44" s="11">
        <v>8608427</v>
      </c>
      <c r="X44" s="11">
        <v>39968293.945</v>
      </c>
      <c r="Y44" s="11">
        <v>56307215.020000011</v>
      </c>
      <c r="Z44" s="11">
        <v>10658702</v>
      </c>
      <c r="AA44" s="11">
        <v>13610958</v>
      </c>
      <c r="AB44" s="11">
        <v>70729345.644000009</v>
      </c>
      <c r="AC44" s="11">
        <v>97344718.730000004</v>
      </c>
      <c r="AD44" s="7" t="s">
        <v>8</v>
      </c>
      <c r="AE44" s="11">
        <v>269014</v>
      </c>
      <c r="AF44" s="11">
        <v>6972220</v>
      </c>
      <c r="AG44" s="11">
        <v>2831288.3560000001</v>
      </c>
      <c r="AH44" s="11">
        <v>4638319.1399999997</v>
      </c>
      <c r="AI44" s="11">
        <v>12083</v>
      </c>
      <c r="AJ44" s="11">
        <v>81763</v>
      </c>
      <c r="AK44" s="11">
        <v>677221.67500000005</v>
      </c>
      <c r="AL44" s="11">
        <v>922088.20000000007</v>
      </c>
      <c r="AM44" s="11">
        <v>201</v>
      </c>
      <c r="AN44" s="11">
        <v>7741</v>
      </c>
      <c r="AO44" s="11">
        <v>1535</v>
      </c>
      <c r="AP44" s="11">
        <v>1282850</v>
      </c>
      <c r="AQ44" s="11">
        <v>6519677.6510000005</v>
      </c>
      <c r="AR44" s="11">
        <v>9175411.7445039693</v>
      </c>
      <c r="AS44" s="11">
        <v>18</v>
      </c>
      <c r="AT44" s="11">
        <v>605.23</v>
      </c>
      <c r="AU44" s="11">
        <v>605.23</v>
      </c>
      <c r="AV44" s="7" t="s">
        <v>8</v>
      </c>
      <c r="AW44" s="11">
        <v>15318</v>
      </c>
      <c r="AX44" s="11">
        <v>1152663.8399999999</v>
      </c>
      <c r="AY44" s="11">
        <v>770</v>
      </c>
      <c r="AZ44" s="11">
        <v>27010.474999999999</v>
      </c>
      <c r="BA44" s="11">
        <v>4531</v>
      </c>
      <c r="BB44" s="11">
        <v>278326.38400000002</v>
      </c>
      <c r="BC44" s="11">
        <v>1706</v>
      </c>
      <c r="BD44" s="11">
        <v>82908.799999999988</v>
      </c>
      <c r="BE44" s="11">
        <v>86674</v>
      </c>
      <c r="BF44" s="11">
        <v>2857503</v>
      </c>
      <c r="BG44" s="11">
        <v>15483900.772</v>
      </c>
      <c r="BH44" s="11">
        <v>3513</v>
      </c>
      <c r="BI44" s="11">
        <v>175504.73200000002</v>
      </c>
      <c r="BJ44" s="11">
        <v>35411</v>
      </c>
      <c r="BK44" s="11">
        <v>14848850.940000001</v>
      </c>
      <c r="BL44" s="7" t="s">
        <v>8</v>
      </c>
      <c r="BM44" s="11">
        <v>13186</v>
      </c>
      <c r="BN44" s="11">
        <v>1084806</v>
      </c>
      <c r="BO44" s="11">
        <v>5363438.3540000003</v>
      </c>
      <c r="BP44" s="11">
        <v>16215</v>
      </c>
      <c r="BQ44" s="11">
        <v>647955.43900000001</v>
      </c>
      <c r="BR44" s="11">
        <v>12246</v>
      </c>
      <c r="BS44" s="11">
        <v>608919.33299999998</v>
      </c>
      <c r="BT44" s="11">
        <v>4</v>
      </c>
      <c r="BU44" s="11">
        <v>230.749</v>
      </c>
      <c r="BV44" s="11">
        <v>50786</v>
      </c>
      <c r="BW44" s="11">
        <v>2797784.2709999997</v>
      </c>
      <c r="BX44" s="11">
        <v>32303</v>
      </c>
      <c r="BY44" s="11">
        <v>1827629.754</v>
      </c>
      <c r="BZ44" s="11">
        <v>18483</v>
      </c>
      <c r="CA44" s="11">
        <v>970154.51699999999</v>
      </c>
      <c r="CB44" s="7" t="s">
        <v>8</v>
      </c>
      <c r="CC44" s="11">
        <v>11943204</v>
      </c>
      <c r="CD44" s="11">
        <v>19886579</v>
      </c>
      <c r="CE44" s="11">
        <v>163462310.24339998</v>
      </c>
      <c r="CF44" s="11">
        <v>212515815.78999999</v>
      </c>
      <c r="CG44" s="11">
        <v>144089</v>
      </c>
      <c r="CH44" s="11">
        <v>1328053</v>
      </c>
      <c r="CI44" s="11">
        <v>61102963.641999997</v>
      </c>
      <c r="CJ44" s="11">
        <v>70947791.459999993</v>
      </c>
      <c r="CK44" s="11">
        <v>9253244</v>
      </c>
      <c r="CL44" s="11">
        <v>13450903</v>
      </c>
      <c r="CM44" s="11">
        <v>78443106.645399988</v>
      </c>
      <c r="CN44" s="11">
        <v>107502970.27</v>
      </c>
      <c r="CO44" s="7" t="s">
        <v>8</v>
      </c>
      <c r="CP44" s="11">
        <v>2545871</v>
      </c>
      <c r="CQ44" s="11">
        <v>5107623</v>
      </c>
      <c r="CR44" s="11">
        <v>23916239.956</v>
      </c>
      <c r="CS44" s="11">
        <v>34065054.060000002</v>
      </c>
      <c r="CT44" s="11">
        <v>5345771</v>
      </c>
      <c r="CU44" s="11">
        <v>6484277</v>
      </c>
      <c r="CV44" s="11">
        <v>37117864.781000003</v>
      </c>
      <c r="CW44" s="11">
        <v>52139489.810000002</v>
      </c>
      <c r="CX44" s="11">
        <v>132189</v>
      </c>
      <c r="CY44" s="11">
        <v>3020884</v>
      </c>
      <c r="CZ44" s="11">
        <v>1236083.726</v>
      </c>
      <c r="DA44" s="11">
        <v>2017313.72</v>
      </c>
      <c r="DB44" s="7" t="s">
        <v>8</v>
      </c>
      <c r="DC44" s="11">
        <v>1849</v>
      </c>
      <c r="DD44" s="11">
        <v>14006</v>
      </c>
      <c r="DE44" s="11">
        <v>115310.982</v>
      </c>
      <c r="DF44" s="11">
        <v>160467.29</v>
      </c>
      <c r="DG44" s="11">
        <v>103</v>
      </c>
      <c r="DH44" s="11">
        <v>3593</v>
      </c>
      <c r="DI44" s="11">
        <v>660.3</v>
      </c>
      <c r="DJ44" s="11">
        <v>847476</v>
      </c>
      <c r="DK44" s="11">
        <v>4073057.02</v>
      </c>
      <c r="DL44" s="11">
        <v>5764383.01067458</v>
      </c>
      <c r="DM44" s="11">
        <v>4</v>
      </c>
      <c r="DN44" s="11">
        <v>136.41</v>
      </c>
      <c r="DO44" s="11">
        <v>136.41</v>
      </c>
      <c r="DP44" s="7" t="s">
        <v>8</v>
      </c>
      <c r="DQ44" s="11">
        <v>8647</v>
      </c>
      <c r="DR44" s="11">
        <v>682285.73699999996</v>
      </c>
      <c r="DS44" s="11">
        <v>464</v>
      </c>
      <c r="DT44" s="11">
        <v>17499.509999999998</v>
      </c>
      <c r="DU44" s="11">
        <v>2119</v>
      </c>
      <c r="DV44" s="11">
        <v>113763.17200000001</v>
      </c>
      <c r="DW44" s="11">
        <v>940</v>
      </c>
      <c r="DX44" s="11">
        <v>46719.387999999999</v>
      </c>
      <c r="DY44" s="11">
        <v>115761</v>
      </c>
      <c r="DZ44" s="11">
        <v>3942309</v>
      </c>
      <c r="EA44" s="11">
        <v>26740904.798</v>
      </c>
      <c r="EB44" s="11">
        <v>86674</v>
      </c>
      <c r="EC44" s="11">
        <v>2857503</v>
      </c>
      <c r="ED44" s="11">
        <v>15483900.772</v>
      </c>
      <c r="EE44" s="7" t="s">
        <v>8</v>
      </c>
      <c r="EF44" s="11">
        <v>2096</v>
      </c>
      <c r="EG44" s="11">
        <v>104654.732</v>
      </c>
      <c r="EH44" s="11">
        <v>13805</v>
      </c>
      <c r="EI44" s="11">
        <v>5788910.9400000004</v>
      </c>
      <c r="EJ44" s="11">
        <v>13186</v>
      </c>
      <c r="EK44" s="11">
        <v>1084806</v>
      </c>
      <c r="EL44" s="11">
        <v>5363438.3540000003</v>
      </c>
      <c r="EM44" s="11">
        <v>9842479</v>
      </c>
      <c r="EN44" s="11">
        <v>17039008</v>
      </c>
      <c r="EO44" s="11">
        <v>128951679.171</v>
      </c>
      <c r="EP44" s="11">
        <v>163772108.52999997</v>
      </c>
      <c r="EQ44" s="11">
        <v>137059</v>
      </c>
      <c r="ER44" s="11">
        <v>1428459</v>
      </c>
      <c r="ES44" s="11">
        <v>52068815.505000003</v>
      </c>
      <c r="ET44" s="11">
        <v>60398594.579999998</v>
      </c>
      <c r="EU44" s="7" t="s">
        <v>8</v>
      </c>
      <c r="EV44" s="11">
        <v>7930856</v>
      </c>
      <c r="EW44" s="11">
        <v>12418495</v>
      </c>
      <c r="EX44" s="11">
        <v>62485402.447999999</v>
      </c>
      <c r="EY44" s="11">
        <v>83218900.189999998</v>
      </c>
      <c r="EZ44" s="11">
        <v>1774564</v>
      </c>
      <c r="FA44" s="11">
        <v>3192054</v>
      </c>
      <c r="FB44" s="11">
        <v>14397461.218</v>
      </c>
      <c r="FC44" s="11">
        <v>20154613.760000002</v>
      </c>
      <c r="FD44" s="11">
        <v>4817286</v>
      </c>
      <c r="FE44" s="11">
        <v>6490743</v>
      </c>
      <c r="FF44" s="11">
        <v>28286072.647999998</v>
      </c>
      <c r="FG44" s="11">
        <v>38538205.170000002</v>
      </c>
      <c r="FH44" s="7" t="s">
        <v>8</v>
      </c>
      <c r="FI44" s="11">
        <v>117278</v>
      </c>
      <c r="FJ44" s="11">
        <v>3304941</v>
      </c>
      <c r="FK44" s="11">
        <v>1324299.014</v>
      </c>
      <c r="FL44" s="11">
        <v>2179901.46</v>
      </c>
      <c r="FM44" s="11">
        <v>9464</v>
      </c>
      <c r="FN44" s="11">
        <v>61842</v>
      </c>
      <c r="FO44" s="11">
        <v>505845.10399999999</v>
      </c>
      <c r="FP44" s="11">
        <v>696544.67</v>
      </c>
      <c r="FQ44" s="11">
        <v>98</v>
      </c>
      <c r="FR44" s="11">
        <v>4148</v>
      </c>
      <c r="FS44" s="11">
        <v>874.7</v>
      </c>
      <c r="FT44" s="7" t="s">
        <v>8</v>
      </c>
      <c r="FU44" s="11">
        <v>435374</v>
      </c>
      <c r="FV44" s="11">
        <v>2446620.6310000001</v>
      </c>
      <c r="FW44" s="11">
        <v>3411028.7338293898</v>
      </c>
      <c r="FX44" s="11">
        <v>14</v>
      </c>
      <c r="FY44" s="11">
        <v>468.82</v>
      </c>
      <c r="FZ44" s="11">
        <v>468.82</v>
      </c>
      <c r="GA44" s="11">
        <v>6671</v>
      </c>
      <c r="GB44" s="11">
        <v>470378.103</v>
      </c>
      <c r="GC44" s="11">
        <v>306</v>
      </c>
      <c r="GD44" s="11">
        <v>9510.9650000000001</v>
      </c>
      <c r="GE44" s="11">
        <v>2412</v>
      </c>
      <c r="GF44" s="11">
        <v>164563.212</v>
      </c>
      <c r="GG44" s="11">
        <v>766</v>
      </c>
      <c r="GH44" s="11">
        <v>36189.411999999997</v>
      </c>
      <c r="GI44" s="7" t="s">
        <v>8</v>
      </c>
      <c r="GJ44" s="11">
        <v>23023</v>
      </c>
      <c r="GK44" s="11">
        <v>9130790</v>
      </c>
      <c r="GL44" s="11">
        <v>1417</v>
      </c>
      <c r="GM44" s="11">
        <v>70850</v>
      </c>
      <c r="GN44" s="11">
        <v>21606</v>
      </c>
      <c r="GO44" s="11">
        <v>9059940</v>
      </c>
      <c r="GP44" s="11">
        <v>2538474</v>
      </c>
      <c r="GQ44" s="11">
        <v>4431411</v>
      </c>
      <c r="GR44" s="11">
        <v>31697843.789000001</v>
      </c>
      <c r="GS44" s="11">
        <v>38067392.530000001</v>
      </c>
      <c r="GT44" s="11">
        <v>37911</v>
      </c>
      <c r="GU44" s="11">
        <v>251052</v>
      </c>
      <c r="GV44" s="11">
        <v>13526685.102</v>
      </c>
      <c r="GW44" s="11">
        <v>15375652.84</v>
      </c>
      <c r="GX44" s="7" t="s">
        <v>8</v>
      </c>
      <c r="GY44" s="11">
        <v>2228038</v>
      </c>
      <c r="GZ44" s="11">
        <v>3782623</v>
      </c>
      <c r="HA44" s="11">
        <v>16152776.814999999</v>
      </c>
      <c r="HB44" s="11">
        <v>20174024.48</v>
      </c>
      <c r="HC44" s="11">
        <v>272525</v>
      </c>
      <c r="HD44" s="11">
        <v>397736</v>
      </c>
      <c r="HE44" s="11">
        <v>2018381.872</v>
      </c>
      <c r="HF44" s="11">
        <v>2517715.21</v>
      </c>
      <c r="HG44" s="11">
        <v>1501876</v>
      </c>
      <c r="HH44" s="11">
        <v>2350881</v>
      </c>
      <c r="HI44" s="11">
        <v>6478210.767</v>
      </c>
      <c r="HJ44" s="11">
        <v>8083704.9699999997</v>
      </c>
      <c r="HK44" s="7" t="s">
        <v>8</v>
      </c>
      <c r="HL44" s="11">
        <v>28370</v>
      </c>
      <c r="HM44" s="11">
        <v>438456</v>
      </c>
      <c r="HN44" s="11">
        <v>168368.87400000001</v>
      </c>
      <c r="HO44" s="11">
        <v>282234.21399999998</v>
      </c>
      <c r="HP44" s="11">
        <v>1860</v>
      </c>
      <c r="HQ44" s="11">
        <v>11866</v>
      </c>
      <c r="HR44" s="11">
        <v>118058.86900000001</v>
      </c>
      <c r="HS44" s="11">
        <v>147485.85999999999</v>
      </c>
      <c r="HT44" s="11">
        <v>802925</v>
      </c>
      <c r="HU44" s="11">
        <v>1670989</v>
      </c>
      <c r="HV44" s="11">
        <v>19410412.8475</v>
      </c>
      <c r="HW44" s="11">
        <v>22041858.57</v>
      </c>
      <c r="HX44" s="7" t="s">
        <v>8</v>
      </c>
      <c r="HY44" s="11">
        <v>17323</v>
      </c>
      <c r="HZ44" s="11">
        <v>227265</v>
      </c>
      <c r="IA44" s="11">
        <v>9398831.9279999994</v>
      </c>
      <c r="IB44" s="11">
        <v>10043614.59</v>
      </c>
      <c r="IC44" s="11">
        <v>667639</v>
      </c>
      <c r="ID44" s="11">
        <v>1190516</v>
      </c>
      <c r="IE44" s="11">
        <v>8607008.4965000004</v>
      </c>
      <c r="IF44" s="11">
        <v>10265416.869999999</v>
      </c>
      <c r="IG44" s="11">
        <v>117963</v>
      </c>
      <c r="IH44" s="11">
        <v>253208</v>
      </c>
      <c r="II44" s="11">
        <v>1404572.423</v>
      </c>
      <c r="IJ44" s="11">
        <v>1732827.11</v>
      </c>
      <c r="IK44" s="7" t="s">
        <v>8</v>
      </c>
      <c r="IL44" s="11">
        <v>416599</v>
      </c>
      <c r="IM44" s="11">
        <v>536478</v>
      </c>
      <c r="IN44" s="11">
        <v>4546251.9890000001</v>
      </c>
      <c r="IO44" s="11">
        <v>5575544.8700000001</v>
      </c>
      <c r="IP44" s="11">
        <v>16545</v>
      </c>
      <c r="IQ44" s="11">
        <v>570913</v>
      </c>
      <c r="IR44" s="11">
        <v>239040.92600000001</v>
      </c>
      <c r="IS44" s="11">
        <v>389342.43</v>
      </c>
      <c r="IT44" s="11">
        <v>654</v>
      </c>
      <c r="IU44" s="11">
        <v>4991</v>
      </c>
      <c r="IV44" s="11">
        <v>48896.161999999997</v>
      </c>
      <c r="IW44" s="11">
        <v>55409.07</v>
      </c>
      <c r="IX44" s="7" t="s">
        <v>8</v>
      </c>
      <c r="IY44" s="14">
        <v>159876</v>
      </c>
      <c r="IZ44" s="14">
        <v>302183</v>
      </c>
      <c r="JA44" s="14">
        <v>3387172.0980000002</v>
      </c>
      <c r="JB44" s="14">
        <v>4227235.76</v>
      </c>
      <c r="JC44" s="14">
        <v>3121</v>
      </c>
      <c r="JD44" s="14">
        <v>32029</v>
      </c>
      <c r="JE44" s="11">
        <v>1601755.557</v>
      </c>
      <c r="JF44" s="11">
        <v>1803728.84</v>
      </c>
      <c r="JG44" s="11">
        <v>129567</v>
      </c>
      <c r="JH44" s="11">
        <v>214612</v>
      </c>
      <c r="JI44" s="11">
        <v>1535396.193</v>
      </c>
      <c r="JJ44" s="11">
        <v>2068786.83</v>
      </c>
      <c r="JK44" s="7" t="s">
        <v>8</v>
      </c>
      <c r="JL44" s="11">
        <v>27188</v>
      </c>
      <c r="JM44" s="11">
        <v>55542</v>
      </c>
      <c r="JN44" s="11">
        <v>250020.348</v>
      </c>
      <c r="JO44" s="11">
        <v>354720.09</v>
      </c>
      <c r="JP44" s="11">
        <v>79046</v>
      </c>
      <c r="JQ44" s="11">
        <v>99460</v>
      </c>
      <c r="JR44" s="11">
        <v>779156.22600000002</v>
      </c>
      <c r="JS44" s="11">
        <v>1091478.8799999999</v>
      </c>
      <c r="JT44" s="11">
        <v>3002</v>
      </c>
      <c r="JU44" s="11">
        <v>75482</v>
      </c>
      <c r="JV44" s="11">
        <v>31864.69</v>
      </c>
      <c r="JW44" s="11">
        <v>51761.53</v>
      </c>
      <c r="JX44" s="11">
        <v>116</v>
      </c>
      <c r="JY44" s="11">
        <v>924</v>
      </c>
      <c r="JZ44" s="11">
        <v>7169.4269999999997</v>
      </c>
      <c r="KA44" s="11">
        <v>9667.17</v>
      </c>
    </row>
    <row r="45" spans="1:287" s="22" customFormat="1" ht="11.25" customHeight="1" x14ac:dyDescent="0.15">
      <c r="A45" s="7" t="s">
        <v>9</v>
      </c>
      <c r="B45" s="11">
        <v>33887496</v>
      </c>
      <c r="C45" s="11">
        <v>406622529.23339987</v>
      </c>
      <c r="D45" s="11">
        <v>33769192</v>
      </c>
      <c r="E45" s="11">
        <v>375024847.19939989</v>
      </c>
      <c r="F45" s="11">
        <v>483987612.00240868</v>
      </c>
      <c r="G45" s="11">
        <v>118304</v>
      </c>
      <c r="H45" s="11">
        <v>31597682.034000002</v>
      </c>
      <c r="I45" s="11">
        <v>22040108</v>
      </c>
      <c r="J45" s="11">
        <v>36478959</v>
      </c>
      <c r="K45" s="11">
        <v>296522065.67139995</v>
      </c>
      <c r="L45" s="11">
        <v>378461527.84999996</v>
      </c>
      <c r="M45" s="11">
        <v>289969</v>
      </c>
      <c r="N45" s="11">
        <v>2944612</v>
      </c>
      <c r="O45" s="7" t="s">
        <v>9</v>
      </c>
      <c r="P45" s="11">
        <v>118722786.00649999</v>
      </c>
      <c r="Q45" s="11">
        <v>136969545.72999999</v>
      </c>
      <c r="R45" s="11">
        <v>17400678</v>
      </c>
      <c r="S45" s="11">
        <v>25513516</v>
      </c>
      <c r="T45" s="11">
        <v>140478739.70089999</v>
      </c>
      <c r="U45" s="11">
        <v>188938710.66999999</v>
      </c>
      <c r="V45" s="11">
        <v>4349461</v>
      </c>
      <c r="W45" s="11">
        <v>8020831</v>
      </c>
      <c r="X45" s="11">
        <v>37320539.964000009</v>
      </c>
      <c r="Y45" s="11">
        <v>52553271.449999996</v>
      </c>
      <c r="Z45" s="11">
        <v>10297138</v>
      </c>
      <c r="AA45" s="11">
        <v>12875269</v>
      </c>
      <c r="AB45" s="11">
        <v>65743931.381000005</v>
      </c>
      <c r="AC45" s="11">
        <v>90514864.649999991</v>
      </c>
      <c r="AD45" s="7" t="s">
        <v>9</v>
      </c>
      <c r="AE45" s="11">
        <v>258431</v>
      </c>
      <c r="AF45" s="11">
        <v>6809815</v>
      </c>
      <c r="AG45" s="11">
        <v>2767490.4719999996</v>
      </c>
      <c r="AH45" s="11">
        <v>4532290.6339999996</v>
      </c>
      <c r="AI45" s="11">
        <v>12274</v>
      </c>
      <c r="AJ45" s="11">
        <v>74163</v>
      </c>
      <c r="AK45" s="11">
        <v>623395.88</v>
      </c>
      <c r="AL45" s="11">
        <v>850684.73</v>
      </c>
      <c r="AM45" s="11">
        <v>172</v>
      </c>
      <c r="AN45" s="11">
        <v>6349</v>
      </c>
      <c r="AO45" s="11">
        <v>1189.95</v>
      </c>
      <c r="AP45" s="11">
        <v>1373922</v>
      </c>
      <c r="AQ45" s="11">
        <v>6837645.6679999996</v>
      </c>
      <c r="AR45" s="11">
        <v>9627620.3314087503</v>
      </c>
      <c r="AS45" s="11">
        <v>13</v>
      </c>
      <c r="AT45" s="11">
        <v>623.80700000000002</v>
      </c>
      <c r="AU45" s="11">
        <v>623.80700000000002</v>
      </c>
      <c r="AV45" s="7" t="s">
        <v>9</v>
      </c>
      <c r="AW45" s="11">
        <v>13934</v>
      </c>
      <c r="AX45" s="11">
        <v>1051627.334</v>
      </c>
      <c r="AY45" s="11">
        <v>726</v>
      </c>
      <c r="AZ45" s="11">
        <v>25133.142</v>
      </c>
      <c r="BA45" s="11">
        <v>3911</v>
      </c>
      <c r="BB45" s="11">
        <v>251217.886</v>
      </c>
      <c r="BC45" s="11">
        <v>1536</v>
      </c>
      <c r="BD45" s="11">
        <v>71021.697</v>
      </c>
      <c r="BE45" s="11">
        <v>69719</v>
      </c>
      <c r="BF45" s="11">
        <v>2294639</v>
      </c>
      <c r="BG45" s="11">
        <v>12393360.579</v>
      </c>
      <c r="BH45" s="11">
        <v>2790</v>
      </c>
      <c r="BI45" s="11">
        <v>139369</v>
      </c>
      <c r="BJ45" s="11">
        <v>34489</v>
      </c>
      <c r="BK45" s="11">
        <v>14462400</v>
      </c>
      <c r="BL45" s="7" t="s">
        <v>9</v>
      </c>
      <c r="BM45" s="11">
        <v>11306</v>
      </c>
      <c r="BN45" s="11">
        <v>934164</v>
      </c>
      <c r="BO45" s="11">
        <v>4602552.4550000001</v>
      </c>
      <c r="BP45" s="11">
        <v>14695</v>
      </c>
      <c r="BQ45" s="11">
        <v>586616.44099999999</v>
      </c>
      <c r="BR45" s="11">
        <v>10761</v>
      </c>
      <c r="BS45" s="11">
        <v>542846.30200000003</v>
      </c>
      <c r="BT45" s="11">
        <v>2</v>
      </c>
      <c r="BU45" s="11">
        <v>41.567999999999998</v>
      </c>
      <c r="BV45" s="11">
        <v>45563</v>
      </c>
      <c r="BW45" s="11">
        <v>2528462.8020000001</v>
      </c>
      <c r="BX45" s="11">
        <v>29355</v>
      </c>
      <c r="BY45" s="11">
        <v>1663376.9169999999</v>
      </c>
      <c r="BZ45" s="11">
        <v>16208</v>
      </c>
      <c r="CA45" s="11">
        <v>865085.88500000001</v>
      </c>
      <c r="CB45" s="7" t="s">
        <v>9</v>
      </c>
      <c r="CC45" s="11">
        <v>11535349</v>
      </c>
      <c r="CD45" s="11">
        <v>18570757</v>
      </c>
      <c r="CE45" s="11">
        <v>153139297.19389999</v>
      </c>
      <c r="CF45" s="11">
        <v>199010031.84</v>
      </c>
      <c r="CG45" s="11">
        <v>137215</v>
      </c>
      <c r="CH45" s="11">
        <v>1292894</v>
      </c>
      <c r="CI45" s="11">
        <v>58276352.913000003</v>
      </c>
      <c r="CJ45" s="11">
        <v>67637680.859999999</v>
      </c>
      <c r="CK45" s="11">
        <v>8913248</v>
      </c>
      <c r="CL45" s="11">
        <v>12502851</v>
      </c>
      <c r="CM45" s="11">
        <v>72436720.033899993</v>
      </c>
      <c r="CN45" s="11">
        <v>99436628.420000002</v>
      </c>
      <c r="CO45" s="7" t="s">
        <v>9</v>
      </c>
      <c r="CP45" s="11">
        <v>2484886</v>
      </c>
      <c r="CQ45" s="11">
        <v>4775012</v>
      </c>
      <c r="CR45" s="11">
        <v>22426224.247000001</v>
      </c>
      <c r="CS45" s="11">
        <v>31935722.559999999</v>
      </c>
      <c r="CT45" s="11">
        <v>5129003</v>
      </c>
      <c r="CU45" s="11">
        <v>6086904</v>
      </c>
      <c r="CV45" s="11">
        <v>34506098.971000001</v>
      </c>
      <c r="CW45" s="11">
        <v>48508656.240000002</v>
      </c>
      <c r="CX45" s="11">
        <v>126001</v>
      </c>
      <c r="CY45" s="11">
        <v>2944049</v>
      </c>
      <c r="CZ45" s="11">
        <v>1205376.8459999999</v>
      </c>
      <c r="DA45" s="11">
        <v>1966897.122</v>
      </c>
      <c r="DB45" s="7" t="s">
        <v>9</v>
      </c>
      <c r="DC45" s="11">
        <v>1907</v>
      </c>
      <c r="DD45" s="11">
        <v>12679</v>
      </c>
      <c r="DE45" s="11">
        <v>105066.054</v>
      </c>
      <c r="DF45" s="11">
        <v>146765.51</v>
      </c>
      <c r="DG45" s="11">
        <v>109</v>
      </c>
      <c r="DH45" s="11">
        <v>3087</v>
      </c>
      <c r="DI45" s="11">
        <v>490.45</v>
      </c>
      <c r="DJ45" s="11">
        <v>904419</v>
      </c>
      <c r="DK45" s="11">
        <v>4269897.4649999999</v>
      </c>
      <c r="DL45" s="11">
        <v>6045275.7762698298</v>
      </c>
      <c r="DM45" s="11">
        <v>5</v>
      </c>
      <c r="DN45" s="11">
        <v>290.31</v>
      </c>
      <c r="DO45" s="11">
        <v>290.31</v>
      </c>
      <c r="DP45" s="7" t="s">
        <v>9</v>
      </c>
      <c r="DQ45" s="11">
        <v>7730</v>
      </c>
      <c r="DR45" s="11">
        <v>607776.06200000003</v>
      </c>
      <c r="DS45" s="11">
        <v>483</v>
      </c>
      <c r="DT45" s="11">
        <v>17026.583999999999</v>
      </c>
      <c r="DU45" s="11">
        <v>1792</v>
      </c>
      <c r="DV45" s="11">
        <v>104699.95699999999</v>
      </c>
      <c r="DW45" s="11">
        <v>920</v>
      </c>
      <c r="DX45" s="11">
        <v>44298.273999999998</v>
      </c>
      <c r="DY45" s="11">
        <v>96253</v>
      </c>
      <c r="DZ45" s="11">
        <v>3228803</v>
      </c>
      <c r="EA45" s="11">
        <v>22775462.034000002</v>
      </c>
      <c r="EB45" s="11">
        <v>69719</v>
      </c>
      <c r="EC45" s="11">
        <v>2294639</v>
      </c>
      <c r="ED45" s="11">
        <v>12393360.579</v>
      </c>
      <c r="EE45" s="7" t="s">
        <v>9</v>
      </c>
      <c r="EF45" s="11">
        <v>1641</v>
      </c>
      <c r="EG45" s="11">
        <v>81919</v>
      </c>
      <c r="EH45" s="11">
        <v>13587</v>
      </c>
      <c r="EI45" s="11">
        <v>5697630</v>
      </c>
      <c r="EJ45" s="11">
        <v>11306</v>
      </c>
      <c r="EK45" s="11">
        <v>934164</v>
      </c>
      <c r="EL45" s="11">
        <v>4602552.4550000001</v>
      </c>
      <c r="EM45" s="11">
        <v>9587820</v>
      </c>
      <c r="EN45" s="11">
        <v>16109922</v>
      </c>
      <c r="EO45" s="11">
        <v>122286382.50599998</v>
      </c>
      <c r="EP45" s="11">
        <v>155141694.15000001</v>
      </c>
      <c r="EQ45" s="11">
        <v>132869</v>
      </c>
      <c r="ER45" s="11">
        <v>1396212</v>
      </c>
      <c r="ES45" s="11">
        <v>50012039.818999998</v>
      </c>
      <c r="ET45" s="11">
        <v>58067297.899999999</v>
      </c>
      <c r="EU45" s="7" t="s">
        <v>9</v>
      </c>
      <c r="EV45" s="11">
        <v>7730242</v>
      </c>
      <c r="EW45" s="11">
        <v>11748859</v>
      </c>
      <c r="EX45" s="11">
        <v>58877101.806999996</v>
      </c>
      <c r="EY45" s="11">
        <v>78349113.159999996</v>
      </c>
      <c r="EZ45" s="11">
        <v>1724709</v>
      </c>
      <c r="FA45" s="11">
        <v>2964851</v>
      </c>
      <c r="FB45" s="11">
        <v>13397240.880000001</v>
      </c>
      <c r="FC45" s="11">
        <v>18725283.09</v>
      </c>
      <c r="FD45" s="11">
        <v>4701044</v>
      </c>
      <c r="FE45" s="11">
        <v>6212493</v>
      </c>
      <c r="FF45" s="11">
        <v>26420765.515999999</v>
      </c>
      <c r="FG45" s="11">
        <v>35971117.729999997</v>
      </c>
      <c r="FH45" s="7" t="s">
        <v>9</v>
      </c>
      <c r="FI45" s="11">
        <v>113424</v>
      </c>
      <c r="FJ45" s="11">
        <v>3226929</v>
      </c>
      <c r="FK45" s="11">
        <v>1293916.2320000001</v>
      </c>
      <c r="FL45" s="11">
        <v>2128874.5980000002</v>
      </c>
      <c r="FM45" s="11">
        <v>9601</v>
      </c>
      <c r="FN45" s="11">
        <v>56091</v>
      </c>
      <c r="FO45" s="11">
        <v>467142.28899999999</v>
      </c>
      <c r="FP45" s="11">
        <v>644117.1</v>
      </c>
      <c r="FQ45" s="11">
        <v>63</v>
      </c>
      <c r="FR45" s="11">
        <v>3262</v>
      </c>
      <c r="FS45" s="11">
        <v>699.5</v>
      </c>
      <c r="FT45" s="7" t="s">
        <v>9</v>
      </c>
      <c r="FU45" s="11">
        <v>469503</v>
      </c>
      <c r="FV45" s="11">
        <v>2567748.2030000002</v>
      </c>
      <c r="FW45" s="11">
        <v>3582344.55513892</v>
      </c>
      <c r="FX45" s="11">
        <v>8</v>
      </c>
      <c r="FY45" s="11">
        <v>333.49700000000001</v>
      </c>
      <c r="FZ45" s="11">
        <v>333.49700000000001</v>
      </c>
      <c r="GA45" s="11">
        <v>6204</v>
      </c>
      <c r="GB45" s="11">
        <v>443851.272</v>
      </c>
      <c r="GC45" s="11">
        <v>243</v>
      </c>
      <c r="GD45" s="11">
        <v>8106.558</v>
      </c>
      <c r="GE45" s="11">
        <v>2119</v>
      </c>
      <c r="GF45" s="11">
        <v>146517.929</v>
      </c>
      <c r="GG45" s="11">
        <v>616</v>
      </c>
      <c r="GH45" s="11">
        <v>26723.422999999999</v>
      </c>
      <c r="GI45" s="7" t="s">
        <v>9</v>
      </c>
      <c r="GJ45" s="11">
        <v>22051</v>
      </c>
      <c r="GK45" s="11">
        <v>8822220</v>
      </c>
      <c r="GL45" s="11">
        <v>1149</v>
      </c>
      <c r="GM45" s="11">
        <v>57450</v>
      </c>
      <c r="GN45" s="11">
        <v>20902</v>
      </c>
      <c r="GO45" s="11">
        <v>8764770</v>
      </c>
      <c r="GP45" s="11">
        <v>2602899</v>
      </c>
      <c r="GQ45" s="11">
        <v>4454933</v>
      </c>
      <c r="GR45" s="11">
        <v>31834142.771999996</v>
      </c>
      <c r="GS45" s="11">
        <v>38324649.130000003</v>
      </c>
      <c r="GT45" s="11">
        <v>38424</v>
      </c>
      <c r="GU45" s="11">
        <v>254153</v>
      </c>
      <c r="GV45" s="11">
        <v>13302355.818</v>
      </c>
      <c r="GW45" s="11">
        <v>15179638.310000001</v>
      </c>
      <c r="GX45" s="7" t="s">
        <v>9</v>
      </c>
      <c r="GY45" s="11">
        <v>2288907</v>
      </c>
      <c r="GZ45" s="11">
        <v>3803643</v>
      </c>
      <c r="HA45" s="11">
        <v>16511561.578</v>
      </c>
      <c r="HB45" s="11">
        <v>20624881.07</v>
      </c>
      <c r="HC45" s="11">
        <v>275568</v>
      </c>
      <c r="HD45" s="11">
        <v>397137</v>
      </c>
      <c r="HE45" s="11">
        <v>2020225.3759999999</v>
      </c>
      <c r="HF45" s="11">
        <v>2520129.75</v>
      </c>
      <c r="HG45" s="11">
        <v>1546723</v>
      </c>
      <c r="HH45" s="11">
        <v>2371215</v>
      </c>
      <c r="HI45" s="11">
        <v>6593658.8459999999</v>
      </c>
      <c r="HJ45" s="11">
        <v>8231397.2000000002</v>
      </c>
      <c r="HK45" s="7" t="s">
        <v>9</v>
      </c>
      <c r="HL45" s="11">
        <v>28687</v>
      </c>
      <c r="HM45" s="11">
        <v>441559</v>
      </c>
      <c r="HN45" s="11">
        <v>169780.88800000001</v>
      </c>
      <c r="HO45" s="11">
        <v>284467.39799999999</v>
      </c>
      <c r="HP45" s="11">
        <v>1906</v>
      </c>
      <c r="HQ45" s="11">
        <v>10793</v>
      </c>
      <c r="HR45" s="11">
        <v>109002.545</v>
      </c>
      <c r="HS45" s="11">
        <v>136210.73000000001</v>
      </c>
      <c r="HT45" s="11">
        <v>764590</v>
      </c>
      <c r="HU45" s="11">
        <v>1520863</v>
      </c>
      <c r="HV45" s="11">
        <v>17955921.3675</v>
      </c>
      <c r="HW45" s="11">
        <v>20390593.419999998</v>
      </c>
      <c r="HX45" s="7" t="s">
        <v>9</v>
      </c>
      <c r="HY45" s="11">
        <v>16781</v>
      </c>
      <c r="HZ45" s="11">
        <v>223174</v>
      </c>
      <c r="IA45" s="11">
        <v>8915340.1934999991</v>
      </c>
      <c r="IB45" s="11">
        <v>9546381.8300000001</v>
      </c>
      <c r="IC45" s="11">
        <v>634088</v>
      </c>
      <c r="ID45" s="11">
        <v>1066801</v>
      </c>
      <c r="IE45" s="11">
        <v>7768685.5810000002</v>
      </c>
      <c r="IF45" s="11">
        <v>9272158.1799999997</v>
      </c>
      <c r="IG45" s="11">
        <v>113721</v>
      </c>
      <c r="IH45" s="11">
        <v>230888</v>
      </c>
      <c r="II45" s="11">
        <v>1271895.5930000001</v>
      </c>
      <c r="IJ45" s="11">
        <v>1572053.41</v>
      </c>
      <c r="IK45" s="7" t="s">
        <v>9</v>
      </c>
      <c r="IL45" s="11">
        <v>392274</v>
      </c>
      <c r="IM45" s="11">
        <v>484821</v>
      </c>
      <c r="IN45" s="11">
        <v>4103730.0860000001</v>
      </c>
      <c r="IO45" s="11">
        <v>5036593.9400000004</v>
      </c>
      <c r="IP45" s="11">
        <v>16050</v>
      </c>
      <c r="IQ45" s="11">
        <v>562460</v>
      </c>
      <c r="IR45" s="11">
        <v>236102.31</v>
      </c>
      <c r="IS45" s="11">
        <v>384260.33</v>
      </c>
      <c r="IT45" s="11">
        <v>671</v>
      </c>
      <c r="IU45" s="11">
        <v>4667</v>
      </c>
      <c r="IV45" s="11">
        <v>45424.417000000001</v>
      </c>
      <c r="IW45" s="11">
        <v>51961.05</v>
      </c>
      <c r="IX45" s="7" t="s">
        <v>9</v>
      </c>
      <c r="IY45" s="14">
        <v>152349</v>
      </c>
      <c r="IZ45" s="14">
        <v>277417</v>
      </c>
      <c r="JA45" s="14">
        <v>3140464.6040000003</v>
      </c>
      <c r="JB45" s="14">
        <v>3919208.44</v>
      </c>
      <c r="JC45" s="14">
        <v>3104</v>
      </c>
      <c r="JD45" s="14">
        <v>32332</v>
      </c>
      <c r="JE45" s="11">
        <v>1519053.081</v>
      </c>
      <c r="JF45" s="11">
        <v>1718185.14</v>
      </c>
      <c r="JG45" s="11">
        <v>123100</v>
      </c>
      <c r="JH45" s="11">
        <v>195005</v>
      </c>
      <c r="JI45" s="11">
        <v>1396232.2790000001</v>
      </c>
      <c r="JJ45" s="11">
        <v>1880810.91</v>
      </c>
      <c r="JK45" s="7" t="s">
        <v>9</v>
      </c>
      <c r="JL45" s="11">
        <v>26145</v>
      </c>
      <c r="JM45" s="11">
        <v>50080</v>
      </c>
      <c r="JN45" s="11">
        <v>225179.24400000001</v>
      </c>
      <c r="JO45" s="11">
        <v>320212.39</v>
      </c>
      <c r="JP45" s="11">
        <v>74817</v>
      </c>
      <c r="JQ45" s="11">
        <v>91051</v>
      </c>
      <c r="JR45" s="11">
        <v>713336.80799999996</v>
      </c>
      <c r="JS45" s="11">
        <v>998496.74</v>
      </c>
      <c r="JT45" s="11">
        <v>2956</v>
      </c>
      <c r="JU45" s="11">
        <v>76377</v>
      </c>
      <c r="JV45" s="11">
        <v>32095.083999999999</v>
      </c>
      <c r="JW45" s="11">
        <v>52258.584000000003</v>
      </c>
      <c r="JX45" s="11">
        <v>95</v>
      </c>
      <c r="JY45" s="11">
        <v>726</v>
      </c>
      <c r="JZ45" s="11">
        <v>5763.12</v>
      </c>
      <c r="KA45" s="11">
        <v>7841.07</v>
      </c>
    </row>
    <row r="46" spans="1:287" s="22" customFormat="1" ht="11.25" customHeight="1" x14ac:dyDescent="0.15">
      <c r="A46" s="7" t="s">
        <v>10</v>
      </c>
      <c r="B46" s="11">
        <v>37108569</v>
      </c>
      <c r="C46" s="11">
        <v>440514880.86599988</v>
      </c>
      <c r="D46" s="11">
        <v>36982031</v>
      </c>
      <c r="E46" s="11">
        <v>407425921.90199989</v>
      </c>
      <c r="F46" s="11">
        <v>527083187.94719052</v>
      </c>
      <c r="G46" s="11">
        <v>126538</v>
      </c>
      <c r="H46" s="11">
        <v>33088958.964000002</v>
      </c>
      <c r="I46" s="11">
        <v>24020347</v>
      </c>
      <c r="J46" s="11">
        <v>39611049</v>
      </c>
      <c r="K46" s="11">
        <v>316546361.28099996</v>
      </c>
      <c r="L46" s="11">
        <v>405219802.87</v>
      </c>
      <c r="M46" s="11">
        <v>290325</v>
      </c>
      <c r="N46" s="11">
        <v>2962667</v>
      </c>
      <c r="O46" s="7" t="s">
        <v>10</v>
      </c>
      <c r="P46" s="11">
        <v>120775790.97249998</v>
      </c>
      <c r="Q46" s="11">
        <v>139494414.13999999</v>
      </c>
      <c r="R46" s="11">
        <v>19195172</v>
      </c>
      <c r="S46" s="11">
        <v>28331558</v>
      </c>
      <c r="T46" s="11">
        <v>156610105.37649998</v>
      </c>
      <c r="U46" s="11">
        <v>210573682.20000002</v>
      </c>
      <c r="V46" s="11">
        <v>4534850</v>
      </c>
      <c r="W46" s="11">
        <v>8316824</v>
      </c>
      <c r="X46" s="11">
        <v>39160464.932000004</v>
      </c>
      <c r="Y46" s="11">
        <v>55151706.530000001</v>
      </c>
      <c r="Z46" s="11">
        <v>11543630</v>
      </c>
      <c r="AA46" s="11">
        <v>14691188</v>
      </c>
      <c r="AB46" s="11">
        <v>77630078.660999998</v>
      </c>
      <c r="AC46" s="11">
        <v>106734351.76000001</v>
      </c>
      <c r="AD46" s="7" t="s">
        <v>10</v>
      </c>
      <c r="AE46" s="11">
        <v>258149</v>
      </c>
      <c r="AF46" s="11">
        <v>6836695</v>
      </c>
      <c r="AG46" s="11">
        <v>2778574.8759999997</v>
      </c>
      <c r="AH46" s="11">
        <v>4550889.8580000009</v>
      </c>
      <c r="AI46" s="11">
        <v>12486</v>
      </c>
      <c r="AJ46" s="11">
        <v>78831</v>
      </c>
      <c r="AK46" s="11">
        <v>656692.86199999996</v>
      </c>
      <c r="AL46" s="11">
        <v>895201.89</v>
      </c>
      <c r="AM46" s="11">
        <v>161</v>
      </c>
      <c r="AN46" s="11">
        <v>5619</v>
      </c>
      <c r="AO46" s="11">
        <v>987.95</v>
      </c>
      <c r="AP46" s="11">
        <v>1352549</v>
      </c>
      <c r="AQ46" s="11">
        <v>6879008.7379999999</v>
      </c>
      <c r="AR46" s="11">
        <v>9681886.006190531</v>
      </c>
      <c r="AS46" s="11">
        <v>18</v>
      </c>
      <c r="AT46" s="11">
        <v>1055.5630000000001</v>
      </c>
      <c r="AU46" s="11">
        <v>1055.5630000000001</v>
      </c>
      <c r="AV46" s="7" t="s">
        <v>10</v>
      </c>
      <c r="AW46" s="11">
        <v>16626</v>
      </c>
      <c r="AX46" s="11">
        <v>1249506.534</v>
      </c>
      <c r="AY46" s="11">
        <v>813</v>
      </c>
      <c r="AZ46" s="11">
        <v>28696.557000000001</v>
      </c>
      <c r="BA46" s="11">
        <v>4544</v>
      </c>
      <c r="BB46" s="11">
        <v>288763.41099999996</v>
      </c>
      <c r="BC46" s="11">
        <v>1743</v>
      </c>
      <c r="BD46" s="11">
        <v>86016.426999999996</v>
      </c>
      <c r="BE46" s="11">
        <v>77625</v>
      </c>
      <c r="BF46" s="11">
        <v>2566686</v>
      </c>
      <c r="BG46" s="11">
        <v>13875908.596000001</v>
      </c>
      <c r="BH46" s="11">
        <v>3100</v>
      </c>
      <c r="BI46" s="11">
        <v>154910.94899999999</v>
      </c>
      <c r="BJ46" s="11">
        <v>33332</v>
      </c>
      <c r="BK46" s="11">
        <v>13978410</v>
      </c>
      <c r="BL46" s="7" t="s">
        <v>10</v>
      </c>
      <c r="BM46" s="11">
        <v>12481</v>
      </c>
      <c r="BN46" s="11">
        <v>1033504</v>
      </c>
      <c r="BO46" s="11">
        <v>5079729.4189999998</v>
      </c>
      <c r="BP46" s="11">
        <v>16808</v>
      </c>
      <c r="BQ46" s="11">
        <v>673937.22900000005</v>
      </c>
      <c r="BR46" s="11">
        <v>12302</v>
      </c>
      <c r="BS46" s="11">
        <v>606183.46400000004</v>
      </c>
      <c r="BT46" s="11">
        <v>4</v>
      </c>
      <c r="BU46" s="11">
        <v>58.348999999999997</v>
      </c>
      <c r="BV46" s="11">
        <v>52836</v>
      </c>
      <c r="BW46" s="11">
        <v>2933103.622</v>
      </c>
      <c r="BX46" s="11">
        <v>34247</v>
      </c>
      <c r="BY46" s="11">
        <v>1952140.32</v>
      </c>
      <c r="BZ46" s="11">
        <v>18589</v>
      </c>
      <c r="CA46" s="11">
        <v>980963.30200000003</v>
      </c>
      <c r="CB46" s="7" t="s">
        <v>10</v>
      </c>
      <c r="CC46" s="11">
        <v>12439879</v>
      </c>
      <c r="CD46" s="11">
        <v>19909399</v>
      </c>
      <c r="CE46" s="11">
        <v>161670258.9747</v>
      </c>
      <c r="CF46" s="11">
        <v>210658949.10000002</v>
      </c>
      <c r="CG46" s="11">
        <v>135260</v>
      </c>
      <c r="CH46" s="11">
        <v>1283317</v>
      </c>
      <c r="CI46" s="11">
        <v>58793722.686999999</v>
      </c>
      <c r="CJ46" s="11">
        <v>68290676.909999996</v>
      </c>
      <c r="CK46" s="11">
        <v>9746677</v>
      </c>
      <c r="CL46" s="11">
        <v>13734539</v>
      </c>
      <c r="CM46" s="11">
        <v>79677092.845699996</v>
      </c>
      <c r="CN46" s="11">
        <v>109317159.33</v>
      </c>
      <c r="CO46" s="7" t="s">
        <v>10</v>
      </c>
      <c r="CP46" s="11">
        <v>2557942</v>
      </c>
      <c r="CQ46" s="11">
        <v>4891543</v>
      </c>
      <c r="CR46" s="11">
        <v>23199443.442000002</v>
      </c>
      <c r="CS46" s="11">
        <v>33051112.859999999</v>
      </c>
      <c r="CT46" s="11">
        <v>5698732</v>
      </c>
      <c r="CU46" s="11">
        <v>6853604</v>
      </c>
      <c r="CV46" s="11">
        <v>40145377.615000002</v>
      </c>
      <c r="CW46" s="11">
        <v>56380831.590000004</v>
      </c>
      <c r="CX46" s="11">
        <v>123669</v>
      </c>
      <c r="CY46" s="11">
        <v>2916239</v>
      </c>
      <c r="CZ46" s="11">
        <v>1193605.696</v>
      </c>
      <c r="DA46" s="11">
        <v>1948378.7660000001</v>
      </c>
      <c r="DB46" s="7" t="s">
        <v>10</v>
      </c>
      <c r="DC46" s="11">
        <v>1917</v>
      </c>
      <c r="DD46" s="11">
        <v>13411</v>
      </c>
      <c r="DE46" s="11">
        <v>110728.399</v>
      </c>
      <c r="DF46" s="11">
        <v>154247.65</v>
      </c>
      <c r="DG46" s="11">
        <v>79</v>
      </c>
      <c r="DH46" s="11">
        <v>2240</v>
      </c>
      <c r="DI46" s="11">
        <v>332.3</v>
      </c>
      <c r="DJ46" s="11">
        <v>889503</v>
      </c>
      <c r="DK46" s="11">
        <v>4274689.7869999995</v>
      </c>
      <c r="DL46" s="11">
        <v>6049667.8871429004</v>
      </c>
      <c r="DM46" s="11">
        <v>14</v>
      </c>
      <c r="DN46" s="11">
        <v>789.26300000000003</v>
      </c>
      <c r="DO46" s="11">
        <v>789.26300000000003</v>
      </c>
      <c r="DP46" s="7" t="s">
        <v>10</v>
      </c>
      <c r="DQ46" s="11">
        <v>9220</v>
      </c>
      <c r="DR46" s="11">
        <v>733000.50899999996</v>
      </c>
      <c r="DS46" s="11">
        <v>501</v>
      </c>
      <c r="DT46" s="11">
        <v>16391.007000000001</v>
      </c>
      <c r="DU46" s="11">
        <v>2117</v>
      </c>
      <c r="DV46" s="11">
        <v>118211.421</v>
      </c>
      <c r="DW46" s="11">
        <v>1028</v>
      </c>
      <c r="DX46" s="11">
        <v>50658.81</v>
      </c>
      <c r="DY46" s="11">
        <v>105053</v>
      </c>
      <c r="DZ46" s="11">
        <v>3600190</v>
      </c>
      <c r="EA46" s="11">
        <v>24529608.964000002</v>
      </c>
      <c r="EB46" s="11">
        <v>77625</v>
      </c>
      <c r="EC46" s="11">
        <v>2566686</v>
      </c>
      <c r="ED46" s="11">
        <v>13875908.596000001</v>
      </c>
      <c r="EE46" s="7" t="s">
        <v>10</v>
      </c>
      <c r="EF46" s="11">
        <v>1878</v>
      </c>
      <c r="EG46" s="11">
        <v>93810.948999999993</v>
      </c>
      <c r="EH46" s="11">
        <v>13069</v>
      </c>
      <c r="EI46" s="11">
        <v>5480160</v>
      </c>
      <c r="EJ46" s="11">
        <v>12481</v>
      </c>
      <c r="EK46" s="11">
        <v>1033504</v>
      </c>
      <c r="EL46" s="11">
        <v>5079729.4189999998</v>
      </c>
      <c r="EM46" s="11">
        <v>10614000</v>
      </c>
      <c r="EN46" s="11">
        <v>17804047</v>
      </c>
      <c r="EO46" s="11">
        <v>132875653.028</v>
      </c>
      <c r="EP46" s="11">
        <v>169205646.54000002</v>
      </c>
      <c r="EQ46" s="11">
        <v>135748</v>
      </c>
      <c r="ER46" s="11">
        <v>1422224</v>
      </c>
      <c r="ES46" s="11">
        <v>51350805.299999997</v>
      </c>
      <c r="ET46" s="11">
        <v>59757064.390000001</v>
      </c>
      <c r="EU46" s="7" t="s">
        <v>10</v>
      </c>
      <c r="EV46" s="11">
        <v>8648188</v>
      </c>
      <c r="EW46" s="11">
        <v>13254251</v>
      </c>
      <c r="EX46" s="11">
        <v>67179935.373999998</v>
      </c>
      <c r="EY46" s="11">
        <v>89387185.780000001</v>
      </c>
      <c r="EZ46" s="11">
        <v>1830064</v>
      </c>
      <c r="FA46" s="11">
        <v>3127572</v>
      </c>
      <c r="FB46" s="11">
        <v>14344912.354</v>
      </c>
      <c r="FC46" s="11">
        <v>20061396.370000001</v>
      </c>
      <c r="FD46" s="11">
        <v>5341883</v>
      </c>
      <c r="FE46" s="11">
        <v>7202903</v>
      </c>
      <c r="FF46" s="11">
        <v>31885381.989</v>
      </c>
      <c r="FG46" s="11">
        <v>43355144.299999997</v>
      </c>
      <c r="FH46" s="7" t="s">
        <v>10</v>
      </c>
      <c r="FI46" s="11">
        <v>116102</v>
      </c>
      <c r="FJ46" s="11">
        <v>3277662</v>
      </c>
      <c r="FK46" s="11">
        <v>1314219.9439999999</v>
      </c>
      <c r="FL46" s="11">
        <v>2162464.2820000001</v>
      </c>
      <c r="FM46" s="11">
        <v>9816</v>
      </c>
      <c r="FN46" s="11">
        <v>59784</v>
      </c>
      <c r="FO46" s="11">
        <v>492126.42700000003</v>
      </c>
      <c r="FP46" s="11">
        <v>678509.98</v>
      </c>
      <c r="FQ46" s="11">
        <v>82</v>
      </c>
      <c r="FR46" s="11">
        <v>3379</v>
      </c>
      <c r="FS46" s="11">
        <v>655.65</v>
      </c>
      <c r="FT46" s="7" t="s">
        <v>10</v>
      </c>
      <c r="FU46" s="11">
        <v>463046</v>
      </c>
      <c r="FV46" s="11">
        <v>2604318.9509999999</v>
      </c>
      <c r="FW46" s="11">
        <v>3632218.1190476301</v>
      </c>
      <c r="FX46" s="11">
        <v>4</v>
      </c>
      <c r="FY46" s="11">
        <v>266.3</v>
      </c>
      <c r="FZ46" s="11">
        <v>266.3</v>
      </c>
      <c r="GA46" s="11">
        <v>7406</v>
      </c>
      <c r="GB46" s="11">
        <v>516506.02500000002</v>
      </c>
      <c r="GC46" s="11">
        <v>312</v>
      </c>
      <c r="GD46" s="11">
        <v>12305.55</v>
      </c>
      <c r="GE46" s="11">
        <v>2427</v>
      </c>
      <c r="GF46" s="11">
        <v>170551.99</v>
      </c>
      <c r="GG46" s="11">
        <v>715</v>
      </c>
      <c r="GH46" s="11">
        <v>35357.616999999998</v>
      </c>
      <c r="GI46" s="7" t="s">
        <v>10</v>
      </c>
      <c r="GJ46" s="11">
        <v>21485</v>
      </c>
      <c r="GK46" s="11">
        <v>8559350</v>
      </c>
      <c r="GL46" s="11">
        <v>1222</v>
      </c>
      <c r="GM46" s="11">
        <v>61100</v>
      </c>
      <c r="GN46" s="11">
        <v>20263</v>
      </c>
      <c r="GO46" s="11">
        <v>8498250</v>
      </c>
      <c r="GP46" s="11">
        <v>2868942</v>
      </c>
      <c r="GQ46" s="11">
        <v>4991452</v>
      </c>
      <c r="GR46" s="11">
        <v>34517893.927000001</v>
      </c>
      <c r="GS46" s="11">
        <v>41763838.75</v>
      </c>
      <c r="GT46" s="11">
        <v>40095</v>
      </c>
      <c r="GU46" s="11">
        <v>259864</v>
      </c>
      <c r="GV46" s="11">
        <v>13211984.805</v>
      </c>
      <c r="GW46" s="11">
        <v>15157062.220000001</v>
      </c>
      <c r="GX46" s="7" t="s">
        <v>10</v>
      </c>
      <c r="GY46" s="11">
        <v>2539154</v>
      </c>
      <c r="GZ46" s="11">
        <v>4319276</v>
      </c>
      <c r="HA46" s="11">
        <v>19219279.248</v>
      </c>
      <c r="HB46" s="11">
        <v>24003318.789999999</v>
      </c>
      <c r="HC46" s="11">
        <v>289693</v>
      </c>
      <c r="HD46" s="11">
        <v>412312</v>
      </c>
      <c r="HE46" s="11">
        <v>2086629.8740000001</v>
      </c>
      <c r="HF46" s="11">
        <v>2603457.7400000002</v>
      </c>
      <c r="HG46" s="11">
        <v>1733140</v>
      </c>
      <c r="HH46" s="11">
        <v>2723250</v>
      </c>
      <c r="HI46" s="11">
        <v>7957744.4369999999</v>
      </c>
      <c r="HJ46" s="11">
        <v>9934617.9399999995</v>
      </c>
      <c r="HK46" s="7" t="s">
        <v>10</v>
      </c>
      <c r="HL46" s="11">
        <v>29901</v>
      </c>
      <c r="HM46" s="11">
        <v>450167</v>
      </c>
      <c r="HN46" s="11">
        <v>173538.486</v>
      </c>
      <c r="HO46" s="11">
        <v>290310.85600000003</v>
      </c>
      <c r="HP46" s="11">
        <v>2000</v>
      </c>
      <c r="HQ46" s="11">
        <v>11726</v>
      </c>
      <c r="HR46" s="11">
        <v>117396.024</v>
      </c>
      <c r="HS46" s="11">
        <v>146645.54</v>
      </c>
      <c r="HT46" s="11">
        <v>803749</v>
      </c>
      <c r="HU46" s="11">
        <v>1600683</v>
      </c>
      <c r="HV46" s="11">
        <v>18690614.129500002</v>
      </c>
      <c r="HW46" s="11">
        <v>21227964.880000003</v>
      </c>
      <c r="HX46" s="7" t="s">
        <v>10</v>
      </c>
      <c r="HY46" s="11">
        <v>16368</v>
      </c>
      <c r="HZ46" s="11">
        <v>225146</v>
      </c>
      <c r="IA46" s="11">
        <v>9060037.6034999993</v>
      </c>
      <c r="IB46" s="11">
        <v>9682534.5899999999</v>
      </c>
      <c r="IC46" s="11">
        <v>668471</v>
      </c>
      <c r="ID46" s="11">
        <v>1131859</v>
      </c>
      <c r="IE46" s="11">
        <v>8261924.7810000004</v>
      </c>
      <c r="IF46" s="11">
        <v>9857655.1500000004</v>
      </c>
      <c r="IG46" s="11">
        <v>118910</v>
      </c>
      <c r="IH46" s="11">
        <v>243678</v>
      </c>
      <c r="II46" s="11">
        <v>1368651.7450000001</v>
      </c>
      <c r="IJ46" s="11">
        <v>1687775.14</v>
      </c>
      <c r="IK46" s="7" t="s">
        <v>10</v>
      </c>
      <c r="IL46" s="11">
        <v>421571</v>
      </c>
      <c r="IM46" s="11">
        <v>533374</v>
      </c>
      <c r="IN46" s="11">
        <v>4759883.2510000002</v>
      </c>
      <c r="IO46" s="11">
        <v>5826490.1100000003</v>
      </c>
      <c r="IP46" s="11">
        <v>15584</v>
      </c>
      <c r="IQ46" s="11">
        <v>566935</v>
      </c>
      <c r="IR46" s="11">
        <v>238695.75599999999</v>
      </c>
      <c r="IS46" s="11">
        <v>387981.07</v>
      </c>
      <c r="IT46" s="11">
        <v>658</v>
      </c>
      <c r="IU46" s="11">
        <v>4829</v>
      </c>
      <c r="IV46" s="11">
        <v>47541.769</v>
      </c>
      <c r="IW46" s="11">
        <v>53928.95</v>
      </c>
      <c r="IX46" s="7" t="s">
        <v>10</v>
      </c>
      <c r="IY46" s="14">
        <v>162719</v>
      </c>
      <c r="IZ46" s="14">
        <v>296920</v>
      </c>
      <c r="JA46" s="14">
        <v>3309835.1487999996</v>
      </c>
      <c r="JB46" s="14">
        <v>4127242.35</v>
      </c>
      <c r="JC46" s="14">
        <v>2949</v>
      </c>
      <c r="JD46" s="14">
        <v>31980</v>
      </c>
      <c r="JE46" s="11">
        <v>1571225.382</v>
      </c>
      <c r="JF46" s="11">
        <v>1764138.25</v>
      </c>
      <c r="JG46" s="11">
        <v>131836</v>
      </c>
      <c r="JH46" s="11">
        <v>210909</v>
      </c>
      <c r="JI46" s="11">
        <v>1491152.3758</v>
      </c>
      <c r="JJ46" s="11">
        <v>2011681.94</v>
      </c>
      <c r="JK46" s="7" t="s">
        <v>10</v>
      </c>
      <c r="JL46" s="11">
        <v>27934</v>
      </c>
      <c r="JM46" s="11">
        <v>54031</v>
      </c>
      <c r="JN46" s="11">
        <v>247457.391</v>
      </c>
      <c r="JO46" s="11">
        <v>351422.16</v>
      </c>
      <c r="JP46" s="11">
        <v>81444</v>
      </c>
      <c r="JQ46" s="11">
        <v>101307</v>
      </c>
      <c r="JR46" s="11">
        <v>839435.80599999998</v>
      </c>
      <c r="JS46" s="11">
        <v>1171885.76</v>
      </c>
      <c r="JT46" s="11">
        <v>2794</v>
      </c>
      <c r="JU46" s="11">
        <v>75859</v>
      </c>
      <c r="JV46" s="11">
        <v>32053.48</v>
      </c>
      <c r="JW46" s="11">
        <v>52065.74</v>
      </c>
      <c r="JX46" s="11">
        <v>95</v>
      </c>
      <c r="JY46" s="11">
        <v>807</v>
      </c>
      <c r="JZ46" s="11">
        <v>6296.2669999999998</v>
      </c>
      <c r="KA46" s="11">
        <v>8515.31</v>
      </c>
    </row>
    <row r="47" spans="1:287" s="22" customFormat="1" ht="9" customHeight="1" x14ac:dyDescent="0.15">
      <c r="A47" s="7"/>
      <c r="B47" s="11"/>
      <c r="C47" s="11"/>
      <c r="D47" s="11"/>
      <c r="E47" s="11"/>
      <c r="F47" s="11"/>
      <c r="G47" s="11"/>
      <c r="H47" s="11"/>
      <c r="I47" s="11"/>
      <c r="J47" s="11"/>
      <c r="K47" s="11"/>
      <c r="L47" s="11"/>
      <c r="M47" s="11"/>
      <c r="N47" s="11"/>
      <c r="O47" s="7"/>
      <c r="P47" s="11"/>
      <c r="Q47" s="11"/>
      <c r="R47" s="11"/>
      <c r="S47" s="11"/>
      <c r="T47" s="11"/>
      <c r="U47" s="11"/>
      <c r="V47" s="11"/>
      <c r="W47" s="11"/>
      <c r="X47" s="11"/>
      <c r="Y47" s="11"/>
      <c r="Z47" s="11"/>
      <c r="AA47" s="11"/>
      <c r="AB47" s="11"/>
      <c r="AC47" s="11"/>
      <c r="AD47" s="7"/>
      <c r="AE47" s="11"/>
      <c r="AF47" s="11"/>
      <c r="AG47" s="11"/>
      <c r="AH47" s="11"/>
      <c r="AI47" s="11"/>
      <c r="AJ47" s="11"/>
      <c r="AK47" s="11"/>
      <c r="AL47" s="11"/>
      <c r="AM47" s="11"/>
      <c r="AN47" s="11"/>
      <c r="AO47" s="11"/>
      <c r="AP47" s="11"/>
      <c r="AQ47" s="11"/>
      <c r="AR47" s="11"/>
      <c r="AS47" s="11"/>
      <c r="AT47" s="11"/>
      <c r="AU47" s="11"/>
      <c r="AV47" s="7"/>
      <c r="AW47" s="11"/>
      <c r="AX47" s="11"/>
      <c r="AY47" s="11"/>
      <c r="AZ47" s="11"/>
      <c r="BA47" s="11"/>
      <c r="BB47" s="11"/>
      <c r="BC47" s="11"/>
      <c r="BD47" s="11"/>
      <c r="BE47" s="11"/>
      <c r="BF47" s="11"/>
      <c r="BG47" s="11"/>
      <c r="BH47" s="11"/>
      <c r="BI47" s="11"/>
      <c r="BJ47" s="11"/>
      <c r="BK47" s="11"/>
      <c r="BL47" s="7"/>
      <c r="BM47" s="11"/>
      <c r="BN47" s="11"/>
      <c r="BO47" s="11"/>
      <c r="BP47" s="11"/>
      <c r="BQ47" s="11"/>
      <c r="BR47" s="11"/>
      <c r="BS47" s="11"/>
      <c r="BT47" s="11"/>
      <c r="BU47" s="11"/>
      <c r="BV47" s="11"/>
      <c r="BW47" s="11"/>
      <c r="BX47" s="11"/>
      <c r="BY47" s="11"/>
      <c r="BZ47" s="11"/>
      <c r="CA47" s="11"/>
      <c r="CB47" s="7"/>
      <c r="CC47" s="11"/>
      <c r="CD47" s="11"/>
      <c r="CE47" s="11"/>
      <c r="CF47" s="11"/>
      <c r="CG47" s="11"/>
      <c r="CH47" s="11"/>
      <c r="CI47" s="11"/>
      <c r="CJ47" s="11"/>
      <c r="CK47" s="11"/>
      <c r="CL47" s="11"/>
      <c r="CM47" s="11"/>
      <c r="CN47" s="11"/>
      <c r="CO47" s="7"/>
      <c r="CP47" s="11"/>
      <c r="CQ47" s="11"/>
      <c r="CR47" s="11"/>
      <c r="CS47" s="11"/>
      <c r="CT47" s="11"/>
      <c r="CU47" s="11"/>
      <c r="CV47" s="11"/>
      <c r="CW47" s="11"/>
      <c r="CX47" s="11"/>
      <c r="CY47" s="11"/>
      <c r="CZ47" s="11"/>
      <c r="DA47" s="11"/>
      <c r="DB47" s="7"/>
      <c r="DC47" s="11"/>
      <c r="DD47" s="11"/>
      <c r="DE47" s="11"/>
      <c r="DF47" s="11"/>
      <c r="DG47" s="11"/>
      <c r="DH47" s="11"/>
      <c r="DI47" s="11"/>
      <c r="DJ47" s="11"/>
      <c r="DK47" s="11"/>
      <c r="DL47" s="11"/>
      <c r="DM47" s="11"/>
      <c r="DN47" s="11"/>
      <c r="DO47" s="11"/>
      <c r="DP47" s="7"/>
      <c r="DQ47" s="11"/>
      <c r="DR47" s="11"/>
      <c r="DS47" s="11"/>
      <c r="DT47" s="11"/>
      <c r="DU47" s="11"/>
      <c r="DV47" s="11"/>
      <c r="DW47" s="11"/>
      <c r="DX47" s="11"/>
      <c r="DY47" s="11"/>
      <c r="DZ47" s="11"/>
      <c r="EA47" s="11"/>
      <c r="EB47" s="11"/>
      <c r="EC47" s="11"/>
      <c r="ED47" s="11"/>
      <c r="EE47" s="7"/>
      <c r="EF47" s="11"/>
      <c r="EG47" s="11"/>
      <c r="EH47" s="11"/>
      <c r="EI47" s="11"/>
      <c r="EJ47" s="11"/>
      <c r="EK47" s="11"/>
      <c r="EL47" s="11"/>
      <c r="EM47" s="11"/>
      <c r="EN47" s="11"/>
      <c r="EO47" s="11"/>
      <c r="EP47" s="11"/>
      <c r="EQ47" s="11"/>
      <c r="ER47" s="11"/>
      <c r="ES47" s="11"/>
      <c r="ET47" s="11"/>
      <c r="EU47" s="7"/>
      <c r="EV47" s="11"/>
      <c r="EW47" s="11"/>
      <c r="EX47" s="11"/>
      <c r="EY47" s="11"/>
      <c r="EZ47" s="11"/>
      <c r="FA47" s="11"/>
      <c r="FB47" s="11"/>
      <c r="FC47" s="11"/>
      <c r="FD47" s="11"/>
      <c r="FE47" s="11"/>
      <c r="FF47" s="11"/>
      <c r="FG47" s="11"/>
      <c r="FH47" s="7"/>
      <c r="FI47" s="11"/>
      <c r="FJ47" s="11"/>
      <c r="FK47" s="11"/>
      <c r="FL47" s="11"/>
      <c r="FM47" s="11"/>
      <c r="FN47" s="11"/>
      <c r="FO47" s="11"/>
      <c r="FP47" s="11"/>
      <c r="FQ47" s="11"/>
      <c r="FR47" s="11"/>
      <c r="FS47" s="11"/>
      <c r="FT47" s="7"/>
      <c r="FU47" s="11"/>
      <c r="FV47" s="11"/>
      <c r="FW47" s="11"/>
      <c r="FX47" s="11"/>
      <c r="FY47" s="11"/>
      <c r="FZ47" s="11"/>
      <c r="GA47" s="11"/>
      <c r="GB47" s="11"/>
      <c r="GC47" s="11"/>
      <c r="GD47" s="11"/>
      <c r="GE47" s="11"/>
      <c r="GF47" s="11"/>
      <c r="GG47" s="11"/>
      <c r="GH47" s="11"/>
      <c r="GI47" s="7"/>
      <c r="GJ47" s="11"/>
      <c r="GK47" s="11"/>
      <c r="GL47" s="11"/>
      <c r="GM47" s="11"/>
      <c r="GN47" s="11"/>
      <c r="GO47" s="11"/>
      <c r="GP47" s="11"/>
      <c r="GQ47" s="11"/>
      <c r="GR47" s="11"/>
      <c r="GS47" s="11"/>
      <c r="GT47" s="11"/>
      <c r="GU47" s="11"/>
      <c r="GV47" s="11"/>
      <c r="GW47" s="11"/>
      <c r="GX47" s="7"/>
      <c r="GY47" s="11"/>
      <c r="GZ47" s="11"/>
      <c r="HA47" s="11"/>
      <c r="HB47" s="11"/>
      <c r="HC47" s="11"/>
      <c r="HD47" s="11"/>
      <c r="HE47" s="11"/>
      <c r="HF47" s="11"/>
      <c r="HG47" s="11"/>
      <c r="HH47" s="11"/>
      <c r="HI47" s="11"/>
      <c r="HJ47" s="11"/>
      <c r="HK47" s="7"/>
      <c r="HL47" s="11"/>
      <c r="HM47" s="11"/>
      <c r="HN47" s="11"/>
      <c r="HO47" s="11"/>
      <c r="HP47" s="11"/>
      <c r="HQ47" s="11"/>
      <c r="HR47" s="11"/>
      <c r="HS47" s="11"/>
      <c r="HT47" s="11"/>
      <c r="HU47" s="11"/>
      <c r="HV47" s="11"/>
      <c r="HW47" s="11"/>
      <c r="HX47" s="7"/>
      <c r="HY47" s="11"/>
      <c r="HZ47" s="11"/>
      <c r="IA47" s="11"/>
      <c r="IB47" s="11"/>
      <c r="IC47" s="11"/>
      <c r="ID47" s="11"/>
      <c r="IE47" s="11"/>
      <c r="IF47" s="11"/>
      <c r="IG47" s="11"/>
      <c r="IH47" s="11"/>
      <c r="II47" s="11"/>
      <c r="IJ47" s="11"/>
      <c r="IK47" s="7"/>
      <c r="IL47" s="11"/>
      <c r="IM47" s="11"/>
      <c r="IN47" s="11"/>
      <c r="IO47" s="11"/>
      <c r="IP47" s="11"/>
      <c r="IQ47" s="11"/>
      <c r="IR47" s="11"/>
      <c r="IS47" s="11"/>
      <c r="IT47" s="11"/>
      <c r="IU47" s="11"/>
      <c r="IV47" s="11"/>
      <c r="IW47" s="11"/>
      <c r="IX47" s="7"/>
      <c r="IY47" s="14"/>
      <c r="IZ47" s="14"/>
      <c r="JA47" s="14"/>
      <c r="JB47" s="14"/>
      <c r="JC47" s="14"/>
      <c r="JD47" s="14"/>
      <c r="JE47" s="11"/>
      <c r="JF47" s="11"/>
      <c r="JG47" s="11"/>
      <c r="JH47" s="11"/>
      <c r="JI47" s="11"/>
      <c r="JJ47" s="11"/>
      <c r="JK47" s="7"/>
      <c r="JL47" s="11"/>
      <c r="JM47" s="11"/>
      <c r="JN47" s="11"/>
      <c r="JO47" s="11"/>
      <c r="JP47" s="11"/>
      <c r="JQ47" s="11"/>
      <c r="JR47" s="11"/>
      <c r="JS47" s="11"/>
      <c r="JT47" s="11"/>
      <c r="JU47" s="11"/>
      <c r="JV47" s="11"/>
      <c r="JW47" s="11"/>
      <c r="JX47" s="11"/>
      <c r="JY47" s="11"/>
      <c r="JZ47" s="11"/>
      <c r="KA47" s="11"/>
    </row>
    <row r="48" spans="1:287" s="22" customFormat="1" ht="11.25" customHeight="1" x14ac:dyDescent="0.15">
      <c r="A48" s="5" t="s">
        <v>11</v>
      </c>
      <c r="B48" s="11">
        <v>36428281</v>
      </c>
      <c r="C48" s="11">
        <v>430123366.61539996</v>
      </c>
      <c r="D48" s="11">
        <v>36300280</v>
      </c>
      <c r="E48" s="11">
        <v>396476747.10239995</v>
      </c>
      <c r="F48" s="11">
        <v>511580350.83830947</v>
      </c>
      <c r="G48" s="11">
        <v>128001</v>
      </c>
      <c r="H48" s="11">
        <v>33646619.512999997</v>
      </c>
      <c r="I48" s="11">
        <v>23634956</v>
      </c>
      <c r="J48" s="11">
        <v>37941733</v>
      </c>
      <c r="K48" s="11">
        <v>313264991.8409</v>
      </c>
      <c r="L48" s="11">
        <v>399568287.76999998</v>
      </c>
      <c r="M48" s="11">
        <v>277010</v>
      </c>
      <c r="N48" s="11">
        <v>2886771</v>
      </c>
      <c r="O48" s="5" t="s">
        <v>11</v>
      </c>
      <c r="P48" s="11">
        <v>120881180.7445</v>
      </c>
      <c r="Q48" s="11">
        <v>138037834.53</v>
      </c>
      <c r="R48" s="11">
        <v>19031787</v>
      </c>
      <c r="S48" s="11">
        <v>27129500</v>
      </c>
      <c r="T48" s="11">
        <v>156015998.8874</v>
      </c>
      <c r="U48" s="11">
        <v>210326879.23000002</v>
      </c>
      <c r="V48" s="11">
        <v>4326159</v>
      </c>
      <c r="W48" s="11">
        <v>7925462</v>
      </c>
      <c r="X48" s="11">
        <v>36367812.208999999</v>
      </c>
      <c r="Y48" s="11">
        <v>51203574.010000005</v>
      </c>
      <c r="Z48" s="11">
        <v>11301092</v>
      </c>
      <c r="AA48" s="11">
        <v>13823502</v>
      </c>
      <c r="AB48" s="11">
        <v>70759081.677499995</v>
      </c>
      <c r="AC48" s="11">
        <v>97630498.810000002</v>
      </c>
      <c r="AD48" s="5" t="s">
        <v>11</v>
      </c>
      <c r="AE48" s="11">
        <v>244759</v>
      </c>
      <c r="AF48" s="11">
        <v>6617095</v>
      </c>
      <c r="AG48" s="11">
        <v>2692613.5599999996</v>
      </c>
      <c r="AH48" s="11">
        <v>4408372.2459999993</v>
      </c>
      <c r="AI48" s="11">
        <v>11031</v>
      </c>
      <c r="AJ48" s="11">
        <v>65933</v>
      </c>
      <c r="AK48" s="11">
        <v>553708.071</v>
      </c>
      <c r="AL48" s="11">
        <v>754125.79999999993</v>
      </c>
      <c r="AM48" s="11">
        <v>159</v>
      </c>
      <c r="AN48" s="11">
        <v>5204</v>
      </c>
      <c r="AO48" s="11">
        <v>820.25</v>
      </c>
      <c r="AP48" s="11">
        <v>1306036</v>
      </c>
      <c r="AQ48" s="11">
        <v>6547511.1150000002</v>
      </c>
      <c r="AR48" s="11">
        <v>9218444.8863095101</v>
      </c>
      <c r="AS48" s="11">
        <v>20</v>
      </c>
      <c r="AT48" s="11">
        <v>621.32600000000002</v>
      </c>
      <c r="AU48" s="11">
        <v>621.32600000000002</v>
      </c>
      <c r="AV48" s="5" t="s">
        <v>11</v>
      </c>
      <c r="AW48" s="11">
        <v>14021</v>
      </c>
      <c r="AX48" s="11">
        <v>1086257.4180000001</v>
      </c>
      <c r="AY48" s="11">
        <v>742</v>
      </c>
      <c r="AZ48" s="11">
        <v>25713.804</v>
      </c>
      <c r="BA48" s="11">
        <v>4074</v>
      </c>
      <c r="BB48" s="11">
        <v>285383.45799999998</v>
      </c>
      <c r="BC48" s="11">
        <v>1563</v>
      </c>
      <c r="BD48" s="11">
        <v>74836.025999999998</v>
      </c>
      <c r="BE48" s="11">
        <v>77712</v>
      </c>
      <c r="BF48" s="11">
        <v>2581148</v>
      </c>
      <c r="BG48" s="11">
        <v>14013655.365</v>
      </c>
      <c r="BH48" s="11">
        <v>3530</v>
      </c>
      <c r="BI48" s="11">
        <v>176415.4</v>
      </c>
      <c r="BJ48" s="11">
        <v>33421</v>
      </c>
      <c r="BK48" s="11">
        <v>14015007.337000001</v>
      </c>
      <c r="BL48" s="5" t="s">
        <v>11</v>
      </c>
      <c r="BM48" s="11">
        <v>13338</v>
      </c>
      <c r="BN48" s="11">
        <v>1111217</v>
      </c>
      <c r="BO48" s="11">
        <v>5441541.4110000003</v>
      </c>
      <c r="BP48" s="11">
        <v>14688</v>
      </c>
      <c r="BQ48" s="11">
        <v>602685.95600000001</v>
      </c>
      <c r="BR48" s="11">
        <v>11894</v>
      </c>
      <c r="BS48" s="11">
        <v>582437.48699999996</v>
      </c>
      <c r="BT48" s="11">
        <v>4</v>
      </c>
      <c r="BU48" s="11">
        <v>85.113</v>
      </c>
      <c r="BV48" s="11">
        <v>46982</v>
      </c>
      <c r="BW48" s="11">
        <v>2657314.1490000002</v>
      </c>
      <c r="BX48" s="11">
        <v>29451</v>
      </c>
      <c r="BY48" s="11">
        <v>1714657.1780000001</v>
      </c>
      <c r="BZ48" s="11">
        <v>17531</v>
      </c>
      <c r="CA48" s="11">
        <v>942656.9709999999</v>
      </c>
      <c r="CB48" s="5" t="s">
        <v>11</v>
      </c>
      <c r="CC48" s="11">
        <v>12611815</v>
      </c>
      <c r="CD48" s="11">
        <v>19771425</v>
      </c>
      <c r="CE48" s="11">
        <v>163366084.35389999</v>
      </c>
      <c r="CF48" s="11">
        <v>211827826.73000002</v>
      </c>
      <c r="CG48" s="11">
        <v>130873</v>
      </c>
      <c r="CH48" s="11">
        <v>1266963</v>
      </c>
      <c r="CI48" s="11">
        <v>59927593.862999998</v>
      </c>
      <c r="CJ48" s="11">
        <v>68592866.280000001</v>
      </c>
      <c r="CK48" s="11">
        <v>10008172</v>
      </c>
      <c r="CL48" s="11">
        <v>13777666</v>
      </c>
      <c r="CM48" s="11">
        <v>81662281.182899997</v>
      </c>
      <c r="CN48" s="11">
        <v>112224396.62</v>
      </c>
      <c r="CO48" s="5" t="s">
        <v>11</v>
      </c>
      <c r="CP48" s="11">
        <v>2472770</v>
      </c>
      <c r="CQ48" s="11">
        <v>4726796</v>
      </c>
      <c r="CR48" s="11">
        <v>21776209.307999998</v>
      </c>
      <c r="CS48" s="11">
        <v>31010563.829999998</v>
      </c>
      <c r="CT48" s="11">
        <v>5843067</v>
      </c>
      <c r="CU48" s="11">
        <v>6889668</v>
      </c>
      <c r="CV48" s="11">
        <v>37929568.831</v>
      </c>
      <c r="CW48" s="11">
        <v>53309000.219999999</v>
      </c>
      <c r="CX48" s="11">
        <v>119234</v>
      </c>
      <c r="CY48" s="11">
        <v>2861118</v>
      </c>
      <c r="CZ48" s="11">
        <v>1173413.0759999999</v>
      </c>
      <c r="DA48" s="11">
        <v>1913769.79</v>
      </c>
      <c r="DB48" s="5" t="s">
        <v>11</v>
      </c>
      <c r="DC48" s="11">
        <v>1707</v>
      </c>
      <c r="DD48" s="11">
        <v>10760</v>
      </c>
      <c r="DE48" s="11">
        <v>90590.45</v>
      </c>
      <c r="DF48" s="11">
        <v>125809.26</v>
      </c>
      <c r="DG48" s="11">
        <v>84</v>
      </c>
      <c r="DH48" s="11">
        <v>3224</v>
      </c>
      <c r="DI48" s="11">
        <v>538.65</v>
      </c>
      <c r="DJ48" s="11">
        <v>863438</v>
      </c>
      <c r="DK48" s="11">
        <v>4095609.713</v>
      </c>
      <c r="DL48" s="11">
        <v>5798985.8646626696</v>
      </c>
      <c r="DM48" s="11">
        <v>6</v>
      </c>
      <c r="DN48" s="11">
        <v>306.48</v>
      </c>
      <c r="DO48" s="11">
        <v>306.48</v>
      </c>
      <c r="DP48" s="5" t="s">
        <v>11</v>
      </c>
      <c r="DQ48" s="11">
        <v>7857</v>
      </c>
      <c r="DR48" s="11">
        <v>643032.54200000002</v>
      </c>
      <c r="DS48" s="11">
        <v>477</v>
      </c>
      <c r="DT48" s="11">
        <v>16086.789000000001</v>
      </c>
      <c r="DU48" s="11">
        <v>1913</v>
      </c>
      <c r="DV48" s="11">
        <v>119036.85400000001</v>
      </c>
      <c r="DW48" s="11">
        <v>937</v>
      </c>
      <c r="DX48" s="11">
        <v>44497.091</v>
      </c>
      <c r="DY48" s="11">
        <v>106454</v>
      </c>
      <c r="DZ48" s="11">
        <v>3692365</v>
      </c>
      <c r="EA48" s="11">
        <v>25117860.092999998</v>
      </c>
      <c r="EB48" s="11">
        <v>77712</v>
      </c>
      <c r="EC48" s="11">
        <v>2581148</v>
      </c>
      <c r="ED48" s="11">
        <v>14013655.365</v>
      </c>
      <c r="EE48" s="5" t="s">
        <v>11</v>
      </c>
      <c r="EF48" s="11">
        <v>2156</v>
      </c>
      <c r="EG48" s="11">
        <v>107715.4</v>
      </c>
      <c r="EH48" s="11">
        <v>13248</v>
      </c>
      <c r="EI48" s="11">
        <v>5554947.9170000004</v>
      </c>
      <c r="EJ48" s="11">
        <v>13338</v>
      </c>
      <c r="EK48" s="11">
        <v>1111217</v>
      </c>
      <c r="EL48" s="11">
        <v>5441541.4110000003</v>
      </c>
      <c r="EM48" s="11">
        <v>10104503</v>
      </c>
      <c r="EN48" s="11">
        <v>16387636</v>
      </c>
      <c r="EO48" s="11">
        <v>128254840.92899999</v>
      </c>
      <c r="EP48" s="11">
        <v>162871394.21000001</v>
      </c>
      <c r="EQ48" s="11">
        <v>127115</v>
      </c>
      <c r="ER48" s="11">
        <v>1361338</v>
      </c>
      <c r="ES48" s="11">
        <v>50152949.787</v>
      </c>
      <c r="ET48" s="11">
        <v>57827603.960000001</v>
      </c>
      <c r="EU48" s="5" t="s">
        <v>11</v>
      </c>
      <c r="EV48" s="11">
        <v>8261492</v>
      </c>
      <c r="EW48" s="11">
        <v>12104106</v>
      </c>
      <c r="EX48" s="11">
        <v>64931815.185999997</v>
      </c>
      <c r="EY48" s="11">
        <v>86649706.379999995</v>
      </c>
      <c r="EZ48" s="11">
        <v>1715896</v>
      </c>
      <c r="FA48" s="11">
        <v>2922192</v>
      </c>
      <c r="FB48" s="11">
        <v>13170075.956</v>
      </c>
      <c r="FC48" s="11">
        <v>18394083.870000001</v>
      </c>
      <c r="FD48" s="11">
        <v>4980086</v>
      </c>
      <c r="FE48" s="11">
        <v>6347255</v>
      </c>
      <c r="FF48" s="11">
        <v>27741783.712000001</v>
      </c>
      <c r="FG48" s="11">
        <v>37962982.719999999</v>
      </c>
      <c r="FH48" s="5" t="s">
        <v>11</v>
      </c>
      <c r="FI48" s="11">
        <v>107449</v>
      </c>
      <c r="FJ48" s="11">
        <v>3115511</v>
      </c>
      <c r="FK48" s="11">
        <v>1249652.422</v>
      </c>
      <c r="FL48" s="11">
        <v>2056232.9080000001</v>
      </c>
      <c r="FM48" s="11">
        <v>8688</v>
      </c>
      <c r="FN48" s="11">
        <v>50645</v>
      </c>
      <c r="FO48" s="11">
        <v>419259.14</v>
      </c>
      <c r="FP48" s="11">
        <v>577273.44999999995</v>
      </c>
      <c r="FQ48" s="11">
        <v>75</v>
      </c>
      <c r="FR48" s="11">
        <v>1980</v>
      </c>
      <c r="FS48" s="11">
        <v>281.60000000000002</v>
      </c>
      <c r="FT48" s="5" t="s">
        <v>11</v>
      </c>
      <c r="FU48" s="11">
        <v>442598</v>
      </c>
      <c r="FV48" s="11">
        <v>2451901.4019999998</v>
      </c>
      <c r="FW48" s="11">
        <v>3419459.02164684</v>
      </c>
      <c r="FX48" s="11">
        <v>14</v>
      </c>
      <c r="FY48" s="11">
        <v>314.846</v>
      </c>
      <c r="FZ48" s="11">
        <v>314.846</v>
      </c>
      <c r="GA48" s="11">
        <v>6164</v>
      </c>
      <c r="GB48" s="11">
        <v>443224.87599999999</v>
      </c>
      <c r="GC48" s="11">
        <v>265</v>
      </c>
      <c r="GD48" s="11">
        <v>9627.0149999999994</v>
      </c>
      <c r="GE48" s="11">
        <v>2161</v>
      </c>
      <c r="GF48" s="11">
        <v>166346.60399999999</v>
      </c>
      <c r="GG48" s="11">
        <v>626</v>
      </c>
      <c r="GH48" s="11">
        <v>30338.935000000001</v>
      </c>
      <c r="GI48" s="5" t="s">
        <v>11</v>
      </c>
      <c r="GJ48" s="11">
        <v>21547</v>
      </c>
      <c r="GK48" s="11">
        <v>8528759.4199999999</v>
      </c>
      <c r="GL48" s="11">
        <v>1374</v>
      </c>
      <c r="GM48" s="11">
        <v>68700</v>
      </c>
      <c r="GN48" s="11">
        <v>20173</v>
      </c>
      <c r="GO48" s="11">
        <v>8460059.4199999999</v>
      </c>
      <c r="GP48" s="11">
        <v>2560461</v>
      </c>
      <c r="GQ48" s="11">
        <v>4165518</v>
      </c>
      <c r="GR48" s="11">
        <v>32845044.539000001</v>
      </c>
      <c r="GS48" s="11">
        <v>39456222.269999996</v>
      </c>
      <c r="GT48" s="11">
        <v>36921</v>
      </c>
      <c r="GU48" s="11">
        <v>247402</v>
      </c>
      <c r="GV48" s="11">
        <v>13603222.117000001</v>
      </c>
      <c r="GW48" s="11">
        <v>15425065.369999999</v>
      </c>
      <c r="GX48" s="5" t="s">
        <v>11</v>
      </c>
      <c r="GY48" s="11">
        <v>2243844</v>
      </c>
      <c r="GZ48" s="11">
        <v>3519361</v>
      </c>
      <c r="HA48" s="11">
        <v>17207020.232999999</v>
      </c>
      <c r="HB48" s="11">
        <v>21492348.350000001</v>
      </c>
      <c r="HC48" s="11">
        <v>279696</v>
      </c>
      <c r="HD48" s="11">
        <v>398755</v>
      </c>
      <c r="HE48" s="11">
        <v>2034802.189</v>
      </c>
      <c r="HF48" s="11">
        <v>2538808.5499999998</v>
      </c>
      <c r="HG48" s="11">
        <v>1463344</v>
      </c>
      <c r="HH48" s="11">
        <v>2100544</v>
      </c>
      <c r="HI48" s="11">
        <v>6111454.5470000003</v>
      </c>
      <c r="HJ48" s="11">
        <v>7630264.4000000004</v>
      </c>
      <c r="HK48" s="5" t="s">
        <v>11</v>
      </c>
      <c r="HL48" s="11">
        <v>27179</v>
      </c>
      <c r="HM48" s="11">
        <v>423329</v>
      </c>
      <c r="HN48" s="11">
        <v>162392.04399999999</v>
      </c>
      <c r="HO48" s="11">
        <v>272305.33399999997</v>
      </c>
      <c r="HP48" s="11">
        <v>1723</v>
      </c>
      <c r="HQ48" s="11">
        <v>10039</v>
      </c>
      <c r="HR48" s="11">
        <v>100478.292</v>
      </c>
      <c r="HS48" s="11">
        <v>125524.37</v>
      </c>
      <c r="HT48" s="11">
        <v>762075</v>
      </c>
      <c r="HU48" s="11">
        <v>1500533</v>
      </c>
      <c r="HV48" s="11">
        <v>18265629.015000001</v>
      </c>
      <c r="HW48" s="11">
        <v>20694633.32</v>
      </c>
      <c r="HX48" s="5" t="s">
        <v>11</v>
      </c>
      <c r="HY48" s="11">
        <v>16099</v>
      </c>
      <c r="HZ48" s="11">
        <v>225129</v>
      </c>
      <c r="IA48" s="11">
        <v>9109182.7575000003</v>
      </c>
      <c r="IB48" s="11">
        <v>9730947.9800000004</v>
      </c>
      <c r="IC48" s="11">
        <v>635026</v>
      </c>
      <c r="ID48" s="11">
        <v>1049802</v>
      </c>
      <c r="IE48" s="11">
        <v>7956651.5144999996</v>
      </c>
      <c r="IF48" s="11">
        <v>9480251.7100000009</v>
      </c>
      <c r="IG48" s="11">
        <v>110950</v>
      </c>
      <c r="IH48" s="11">
        <v>225602</v>
      </c>
      <c r="II48" s="11">
        <v>1199794.743</v>
      </c>
      <c r="IJ48" s="11">
        <v>1483433.63</v>
      </c>
      <c r="IK48" s="5" t="s">
        <v>11</v>
      </c>
      <c r="IL48" s="11">
        <v>399460</v>
      </c>
      <c r="IM48" s="11">
        <v>491590</v>
      </c>
      <c r="IN48" s="11">
        <v>4326193.4014999997</v>
      </c>
      <c r="IO48" s="11">
        <v>5294261.93</v>
      </c>
      <c r="IP48" s="11">
        <v>15297</v>
      </c>
      <c r="IQ48" s="11">
        <v>562170</v>
      </c>
      <c r="IR48" s="11">
        <v>236520.196</v>
      </c>
      <c r="IS48" s="11">
        <v>384620.32199999999</v>
      </c>
      <c r="IT48" s="11">
        <v>542</v>
      </c>
      <c r="IU48" s="11">
        <v>3839</v>
      </c>
      <c r="IV48" s="11">
        <v>38407.072</v>
      </c>
      <c r="IW48" s="11">
        <v>43584.27</v>
      </c>
      <c r="IX48" s="5" t="s">
        <v>11</v>
      </c>
      <c r="IY48" s="14">
        <v>156563</v>
      </c>
      <c r="IZ48" s="14">
        <v>282139</v>
      </c>
      <c r="JA48" s="14">
        <v>3378437.5430000001</v>
      </c>
      <c r="JB48" s="14">
        <v>4174433.5100000002</v>
      </c>
      <c r="JC48" s="14">
        <v>2923</v>
      </c>
      <c r="JD48" s="14">
        <v>33341</v>
      </c>
      <c r="JE48" s="11">
        <v>1691454.3370000001</v>
      </c>
      <c r="JF48" s="11">
        <v>1886416.31</v>
      </c>
      <c r="JG48" s="11">
        <v>127097</v>
      </c>
      <c r="JH48" s="11">
        <v>197926</v>
      </c>
      <c r="JI48" s="11">
        <v>1465251.004</v>
      </c>
      <c r="JJ48" s="11">
        <v>1972524.52</v>
      </c>
      <c r="JK48" s="5" t="s">
        <v>11</v>
      </c>
      <c r="JL48" s="11">
        <v>26543</v>
      </c>
      <c r="JM48" s="11">
        <v>50872</v>
      </c>
      <c r="JN48" s="11">
        <v>221732.20199999999</v>
      </c>
      <c r="JO48" s="11">
        <v>315492.68</v>
      </c>
      <c r="JP48" s="11">
        <v>78479</v>
      </c>
      <c r="JQ48" s="11">
        <v>94989</v>
      </c>
      <c r="JR48" s="11">
        <v>761535.73300000001</v>
      </c>
      <c r="JS48" s="11">
        <v>1064253.94</v>
      </c>
      <c r="JT48" s="11">
        <v>2779</v>
      </c>
      <c r="JU48" s="11">
        <v>78296</v>
      </c>
      <c r="JV48" s="11">
        <v>33027.866000000002</v>
      </c>
      <c r="JW48" s="11">
        <v>53749.226000000002</v>
      </c>
      <c r="JX48" s="11">
        <v>94</v>
      </c>
      <c r="JY48" s="11">
        <v>689</v>
      </c>
      <c r="JZ48" s="11">
        <v>5451.4089999999997</v>
      </c>
      <c r="KA48" s="11">
        <v>7458.82</v>
      </c>
    </row>
    <row r="49" spans="1:287" s="22" customFormat="1" ht="11.25" customHeight="1" x14ac:dyDescent="0.15">
      <c r="A49" s="7" t="s">
        <v>12</v>
      </c>
      <c r="B49" s="11">
        <v>34642473</v>
      </c>
      <c r="C49" s="11">
        <v>415178561.38580006</v>
      </c>
      <c r="D49" s="11">
        <v>34520025</v>
      </c>
      <c r="E49" s="11">
        <v>382728241.37280005</v>
      </c>
      <c r="F49" s="11">
        <v>492726860.1224286</v>
      </c>
      <c r="G49" s="11">
        <v>122448</v>
      </c>
      <c r="H49" s="11">
        <v>32450320.013</v>
      </c>
      <c r="I49" s="11">
        <v>22497609</v>
      </c>
      <c r="J49" s="11">
        <v>36568310</v>
      </c>
      <c r="K49" s="11">
        <v>301488081.28079998</v>
      </c>
      <c r="L49" s="11">
        <v>383892215.56999999</v>
      </c>
      <c r="M49" s="11">
        <v>281634</v>
      </c>
      <c r="N49" s="11">
        <v>2818912</v>
      </c>
      <c r="O49" s="7" t="s">
        <v>12</v>
      </c>
      <c r="P49" s="11">
        <v>118556277.9885</v>
      </c>
      <c r="Q49" s="11">
        <v>135370123.53999999</v>
      </c>
      <c r="R49" s="11">
        <v>17797129</v>
      </c>
      <c r="S49" s="11">
        <v>25605299</v>
      </c>
      <c r="T49" s="11">
        <v>144680478.26629999</v>
      </c>
      <c r="U49" s="11">
        <v>194688735.29999998</v>
      </c>
      <c r="V49" s="11">
        <v>4418846</v>
      </c>
      <c r="W49" s="11">
        <v>8144099</v>
      </c>
      <c r="X49" s="11">
        <v>38251325.026000001</v>
      </c>
      <c r="Y49" s="11">
        <v>53833356.729999997</v>
      </c>
      <c r="Z49" s="11">
        <v>10693989</v>
      </c>
      <c r="AA49" s="11">
        <v>13091801</v>
      </c>
      <c r="AB49" s="11">
        <v>68771754.576000005</v>
      </c>
      <c r="AC49" s="11">
        <v>94688691.280000016</v>
      </c>
      <c r="AD49" s="7" t="s">
        <v>12</v>
      </c>
      <c r="AE49" s="11">
        <v>251467</v>
      </c>
      <c r="AF49" s="11">
        <v>6555266</v>
      </c>
      <c r="AG49" s="11">
        <v>2670838.8450000002</v>
      </c>
      <c r="AH49" s="11">
        <v>4369286.9040000001</v>
      </c>
      <c r="AI49" s="11">
        <v>12716</v>
      </c>
      <c r="AJ49" s="11">
        <v>77056</v>
      </c>
      <c r="AK49" s="11">
        <v>648557.99800000002</v>
      </c>
      <c r="AL49" s="11">
        <v>883198.4</v>
      </c>
      <c r="AM49" s="11">
        <v>143</v>
      </c>
      <c r="AN49" s="11">
        <v>5858</v>
      </c>
      <c r="AO49" s="11">
        <v>1109.5999999999999</v>
      </c>
      <c r="AP49" s="11">
        <v>1263965</v>
      </c>
      <c r="AQ49" s="11">
        <v>6314484.7149999999</v>
      </c>
      <c r="AR49" s="11">
        <v>8893181.7064285912</v>
      </c>
      <c r="AS49" s="11">
        <v>8</v>
      </c>
      <c r="AT49" s="11">
        <v>286.262</v>
      </c>
      <c r="AU49" s="11">
        <v>286.262</v>
      </c>
      <c r="AV49" s="7" t="s">
        <v>12</v>
      </c>
      <c r="AW49" s="11">
        <v>14749</v>
      </c>
      <c r="AX49" s="11">
        <v>1115445.7339999999</v>
      </c>
      <c r="AY49" s="11">
        <v>878</v>
      </c>
      <c r="AZ49" s="11">
        <v>32493.324000000001</v>
      </c>
      <c r="BA49" s="11">
        <v>4531</v>
      </c>
      <c r="BB49" s="11">
        <v>311490.261</v>
      </c>
      <c r="BC49" s="11">
        <v>1776</v>
      </c>
      <c r="BD49" s="11">
        <v>86573.869000000006</v>
      </c>
      <c r="BE49" s="11">
        <v>74401</v>
      </c>
      <c r="BF49" s="11">
        <v>2525544</v>
      </c>
      <c r="BG49" s="11">
        <v>13736965.686000001</v>
      </c>
      <c r="BH49" s="11">
        <v>3576</v>
      </c>
      <c r="BI49" s="11">
        <v>178708.2</v>
      </c>
      <c r="BJ49" s="11">
        <v>32764</v>
      </c>
      <c r="BK49" s="11">
        <v>13743498.609999999</v>
      </c>
      <c r="BL49" s="7" t="s">
        <v>12</v>
      </c>
      <c r="BM49" s="11">
        <v>11707</v>
      </c>
      <c r="BN49" s="11">
        <v>966660</v>
      </c>
      <c r="BO49" s="11">
        <v>4791147.517</v>
      </c>
      <c r="BP49" s="11">
        <v>16452</v>
      </c>
      <c r="BQ49" s="11">
        <v>654604.97</v>
      </c>
      <c r="BR49" s="11">
        <v>13208</v>
      </c>
      <c r="BS49" s="11">
        <v>632516.96299999999</v>
      </c>
      <c r="BT49" s="11">
        <v>1</v>
      </c>
      <c r="BU49" s="11">
        <v>2.9750000000000001</v>
      </c>
      <c r="BV49" s="11">
        <v>51594</v>
      </c>
      <c r="BW49" s="11">
        <v>2833125.1209999998</v>
      </c>
      <c r="BX49" s="11">
        <v>32079</v>
      </c>
      <c r="BY49" s="11">
        <v>1802544.0279999999</v>
      </c>
      <c r="BZ49" s="11">
        <v>19515</v>
      </c>
      <c r="CA49" s="11">
        <v>1030581.093</v>
      </c>
      <c r="CB49" s="7" t="s">
        <v>12</v>
      </c>
      <c r="CC49" s="11">
        <v>11810262</v>
      </c>
      <c r="CD49" s="11">
        <v>18747347</v>
      </c>
      <c r="CE49" s="11">
        <v>156813239.32879999</v>
      </c>
      <c r="CF49" s="11">
        <v>202751659.19999999</v>
      </c>
      <c r="CG49" s="11">
        <v>135200</v>
      </c>
      <c r="CH49" s="11">
        <v>1254823</v>
      </c>
      <c r="CI49" s="11">
        <v>59451112.873999998</v>
      </c>
      <c r="CJ49" s="11">
        <v>67968405.120000005</v>
      </c>
      <c r="CK49" s="11">
        <v>9143638</v>
      </c>
      <c r="CL49" s="11">
        <v>12642576</v>
      </c>
      <c r="CM49" s="11">
        <v>74504909.151800007</v>
      </c>
      <c r="CN49" s="11">
        <v>102237330.33</v>
      </c>
      <c r="CO49" s="7" t="s">
        <v>12</v>
      </c>
      <c r="CP49" s="11">
        <v>2531424</v>
      </c>
      <c r="CQ49" s="11">
        <v>4849948</v>
      </c>
      <c r="CR49" s="11">
        <v>22857217.302999999</v>
      </c>
      <c r="CS49" s="11">
        <v>32545923.75</v>
      </c>
      <c r="CT49" s="11">
        <v>5350977</v>
      </c>
      <c r="CU49" s="11">
        <v>6254556</v>
      </c>
      <c r="CV49" s="11">
        <v>36118479.739</v>
      </c>
      <c r="CW49" s="11">
        <v>50703303.829999998</v>
      </c>
      <c r="CX49" s="11">
        <v>124019</v>
      </c>
      <c r="CY49" s="11">
        <v>2876716</v>
      </c>
      <c r="CZ49" s="11">
        <v>1180891.3999999999</v>
      </c>
      <c r="DA49" s="11">
        <v>1924828.4680000001</v>
      </c>
      <c r="DB49" s="7" t="s">
        <v>12</v>
      </c>
      <c r="DC49" s="11">
        <v>1960</v>
      </c>
      <c r="DD49" s="11">
        <v>12913</v>
      </c>
      <c r="DE49" s="11">
        <v>106847.86199999999</v>
      </c>
      <c r="DF49" s="11">
        <v>148447.37</v>
      </c>
      <c r="DG49" s="11">
        <v>84</v>
      </c>
      <c r="DH49" s="11">
        <v>2257</v>
      </c>
      <c r="DI49" s="11">
        <v>329.1</v>
      </c>
      <c r="DJ49" s="11">
        <v>838383</v>
      </c>
      <c r="DK49" s="11">
        <v>3968758.2829999998</v>
      </c>
      <c r="DL49" s="11">
        <v>5621053.4074404901</v>
      </c>
      <c r="DM49" s="11">
        <v>2</v>
      </c>
      <c r="DN49" s="11">
        <v>94.76</v>
      </c>
      <c r="DO49" s="11">
        <v>94.76</v>
      </c>
      <c r="DP49" s="7" t="s">
        <v>12</v>
      </c>
      <c r="DQ49" s="11">
        <v>8176</v>
      </c>
      <c r="DR49" s="11">
        <v>649733.77500000002</v>
      </c>
      <c r="DS49" s="11">
        <v>553</v>
      </c>
      <c r="DT49" s="11">
        <v>21242.548999999999</v>
      </c>
      <c r="DU49" s="11">
        <v>2049</v>
      </c>
      <c r="DV49" s="11">
        <v>120814.954</v>
      </c>
      <c r="DW49" s="11">
        <v>997</v>
      </c>
      <c r="DX49" s="11">
        <v>49722.455000000002</v>
      </c>
      <c r="DY49" s="11">
        <v>101368</v>
      </c>
      <c r="DZ49" s="11">
        <v>3492204</v>
      </c>
      <c r="EA49" s="11">
        <v>24138147.953000002</v>
      </c>
      <c r="EB49" s="11">
        <v>74401</v>
      </c>
      <c r="EC49" s="11">
        <v>2525544</v>
      </c>
      <c r="ED49" s="11">
        <v>13736965.686000001</v>
      </c>
      <c r="EE49" s="7" t="s">
        <v>12</v>
      </c>
      <c r="EF49" s="11">
        <v>2140</v>
      </c>
      <c r="EG49" s="11">
        <v>106908.2</v>
      </c>
      <c r="EH49" s="11">
        <v>13120</v>
      </c>
      <c r="EI49" s="11">
        <v>5503126.5499999998</v>
      </c>
      <c r="EJ49" s="11">
        <v>11707</v>
      </c>
      <c r="EK49" s="11">
        <v>966660</v>
      </c>
      <c r="EL49" s="11">
        <v>4791147.517</v>
      </c>
      <c r="EM49" s="11">
        <v>9768847</v>
      </c>
      <c r="EN49" s="11">
        <v>16044470</v>
      </c>
      <c r="EO49" s="11">
        <v>123411297.39199999</v>
      </c>
      <c r="EP49" s="11">
        <v>156628680.42999998</v>
      </c>
      <c r="EQ49" s="11">
        <v>126599</v>
      </c>
      <c r="ER49" s="11">
        <v>1316791</v>
      </c>
      <c r="ES49" s="11">
        <v>48618802.509999998</v>
      </c>
      <c r="ET49" s="11">
        <v>56085338.979999997</v>
      </c>
      <c r="EU49" s="7" t="s">
        <v>12</v>
      </c>
      <c r="EV49" s="11">
        <v>7898071</v>
      </c>
      <c r="EW49" s="11">
        <v>11723081</v>
      </c>
      <c r="EX49" s="11">
        <v>60960606.074000001</v>
      </c>
      <c r="EY49" s="11">
        <v>81229911.379999995</v>
      </c>
      <c r="EZ49" s="11">
        <v>1744177</v>
      </c>
      <c r="FA49" s="11">
        <v>3004598</v>
      </c>
      <c r="FB49" s="11">
        <v>13831888.808</v>
      </c>
      <c r="FC49" s="11">
        <v>19313430.07</v>
      </c>
      <c r="FD49" s="11">
        <v>4873405</v>
      </c>
      <c r="FE49" s="11">
        <v>6266488</v>
      </c>
      <c r="FF49" s="11">
        <v>27716290.122000001</v>
      </c>
      <c r="FG49" s="11">
        <v>37818703.600000001</v>
      </c>
      <c r="FH49" s="7" t="s">
        <v>12</v>
      </c>
      <c r="FI49" s="11">
        <v>108503</v>
      </c>
      <c r="FJ49" s="11">
        <v>3058047</v>
      </c>
      <c r="FK49" s="11">
        <v>1228265.0630000001</v>
      </c>
      <c r="FL49" s="11">
        <v>2019567.26</v>
      </c>
      <c r="FM49" s="11">
        <v>10050</v>
      </c>
      <c r="FN49" s="11">
        <v>59133</v>
      </c>
      <c r="FO49" s="11">
        <v>493999.06199999998</v>
      </c>
      <c r="FP49" s="11">
        <v>678822.89</v>
      </c>
      <c r="FQ49" s="11">
        <v>59</v>
      </c>
      <c r="FR49" s="11">
        <v>3601</v>
      </c>
      <c r="FS49" s="11">
        <v>780.5</v>
      </c>
      <c r="FT49" s="7" t="s">
        <v>12</v>
      </c>
      <c r="FU49" s="11">
        <v>425582</v>
      </c>
      <c r="FV49" s="11">
        <v>2345726.432</v>
      </c>
      <c r="FW49" s="11">
        <v>3272128.2989881001</v>
      </c>
      <c r="FX49" s="11">
        <v>6</v>
      </c>
      <c r="FY49" s="11">
        <v>191.50200000000001</v>
      </c>
      <c r="FZ49" s="11">
        <v>191.50200000000001</v>
      </c>
      <c r="GA49" s="11">
        <v>6573</v>
      </c>
      <c r="GB49" s="11">
        <v>465711.95899999997</v>
      </c>
      <c r="GC49" s="11">
        <v>325</v>
      </c>
      <c r="GD49" s="11">
        <v>11250.775</v>
      </c>
      <c r="GE49" s="11">
        <v>2482</v>
      </c>
      <c r="GF49" s="11">
        <v>190675.307</v>
      </c>
      <c r="GG49" s="11">
        <v>779</v>
      </c>
      <c r="GH49" s="11">
        <v>36851.413999999997</v>
      </c>
      <c r="GI49" s="7" t="s">
        <v>12</v>
      </c>
      <c r="GJ49" s="11">
        <v>21080</v>
      </c>
      <c r="GK49" s="11">
        <v>8312172.0599999996</v>
      </c>
      <c r="GL49" s="11">
        <v>1436</v>
      </c>
      <c r="GM49" s="11">
        <v>71800</v>
      </c>
      <c r="GN49" s="11">
        <v>19644</v>
      </c>
      <c r="GO49" s="11">
        <v>8240372.0599999996</v>
      </c>
      <c r="GP49" s="11">
        <v>2544958</v>
      </c>
      <c r="GQ49" s="11">
        <v>4224243</v>
      </c>
      <c r="GR49" s="11">
        <v>31351108.508000001</v>
      </c>
      <c r="GS49" s="11">
        <v>37737103.359999999</v>
      </c>
      <c r="GT49" s="11">
        <v>35212</v>
      </c>
      <c r="GU49" s="11">
        <v>235955</v>
      </c>
      <c r="GV49" s="11">
        <v>12582810.793</v>
      </c>
      <c r="GW49" s="11">
        <v>14302286.439999999</v>
      </c>
      <c r="GX49" s="7" t="s">
        <v>12</v>
      </c>
      <c r="GY49" s="11">
        <v>2222918</v>
      </c>
      <c r="GZ49" s="11">
        <v>3577539</v>
      </c>
      <c r="HA49" s="11">
        <v>16680906.606000001</v>
      </c>
      <c r="HB49" s="11">
        <v>20830975.66</v>
      </c>
      <c r="HC49" s="11">
        <v>286828</v>
      </c>
      <c r="HD49" s="11">
        <v>410749</v>
      </c>
      <c r="HE49" s="11">
        <v>2087391.1089999999</v>
      </c>
      <c r="HF49" s="11">
        <v>2603841.2599999998</v>
      </c>
      <c r="HG49" s="11">
        <v>1500598</v>
      </c>
      <c r="HH49" s="11">
        <v>2212094</v>
      </c>
      <c r="HI49" s="11">
        <v>6388586.9910000004</v>
      </c>
      <c r="HJ49" s="11">
        <v>7973348.7800000003</v>
      </c>
      <c r="HK49" s="7" t="s">
        <v>12</v>
      </c>
      <c r="HL49" s="11">
        <v>26217</v>
      </c>
      <c r="HM49" s="11">
        <v>407616</v>
      </c>
      <c r="HN49" s="11">
        <v>156403.76999999999</v>
      </c>
      <c r="HO49" s="11">
        <v>262253.36</v>
      </c>
      <c r="HP49" s="11">
        <v>2082</v>
      </c>
      <c r="HQ49" s="11">
        <v>12099</v>
      </c>
      <c r="HR49" s="11">
        <v>122014.662</v>
      </c>
      <c r="HS49" s="11">
        <v>152439.79</v>
      </c>
      <c r="HT49" s="11">
        <v>761355</v>
      </c>
      <c r="HU49" s="11">
        <v>1493644</v>
      </c>
      <c r="HV49" s="11">
        <v>17937380.041000001</v>
      </c>
      <c r="HW49" s="11">
        <v>20375381.810000002</v>
      </c>
      <c r="HX49" s="7" t="s">
        <v>12</v>
      </c>
      <c r="HY49" s="11">
        <v>16690</v>
      </c>
      <c r="HZ49" s="11">
        <v>215107</v>
      </c>
      <c r="IA49" s="11">
        <v>8841935.0985000003</v>
      </c>
      <c r="IB49" s="11">
        <v>9470011.7100000009</v>
      </c>
      <c r="IC49" s="11">
        <v>629249</v>
      </c>
      <c r="ID49" s="11">
        <v>1043154</v>
      </c>
      <c r="IE49" s="11">
        <v>7779840.0625</v>
      </c>
      <c r="IF49" s="11">
        <v>9281494.0999999996</v>
      </c>
      <c r="IG49" s="11">
        <v>115416</v>
      </c>
      <c r="IH49" s="11">
        <v>235383</v>
      </c>
      <c r="II49" s="11">
        <v>1315604.8799999999</v>
      </c>
      <c r="IJ49" s="11">
        <v>1623876</v>
      </c>
      <c r="IK49" s="7" t="s">
        <v>12</v>
      </c>
      <c r="IL49" s="11">
        <v>392366</v>
      </c>
      <c r="IM49" s="11">
        <v>478000</v>
      </c>
      <c r="IN49" s="11">
        <v>4179941.2050000001</v>
      </c>
      <c r="IO49" s="11">
        <v>5113467.2</v>
      </c>
      <c r="IP49" s="11">
        <v>15952</v>
      </c>
      <c r="IQ49" s="11">
        <v>543826</v>
      </c>
      <c r="IR49" s="11">
        <v>229225.63200000001</v>
      </c>
      <c r="IS49" s="11">
        <v>372312.12599999999</v>
      </c>
      <c r="IT49" s="11">
        <v>590</v>
      </c>
      <c r="IU49" s="11">
        <v>4162</v>
      </c>
      <c r="IV49" s="11">
        <v>41224.968000000001</v>
      </c>
      <c r="IW49" s="11">
        <v>46909.17</v>
      </c>
      <c r="IX49" s="7" t="s">
        <v>12</v>
      </c>
      <c r="IY49" s="14">
        <v>157145</v>
      </c>
      <c r="IZ49" s="14">
        <v>282849</v>
      </c>
      <c r="JA49" s="14">
        <v>3326164.5190000003</v>
      </c>
      <c r="JB49" s="14">
        <v>4136494.13</v>
      </c>
      <c r="JC49" s="14">
        <v>3145</v>
      </c>
      <c r="JD49" s="14">
        <v>32191</v>
      </c>
      <c r="JE49" s="11">
        <v>1644427.5060000001</v>
      </c>
      <c r="JF49" s="11">
        <v>1846367.73</v>
      </c>
      <c r="JG49" s="11">
        <v>126171</v>
      </c>
      <c r="JH49" s="11">
        <v>196488</v>
      </c>
      <c r="JI49" s="11">
        <v>1435122.9779999999</v>
      </c>
      <c r="JJ49" s="11">
        <v>1939999.49</v>
      </c>
      <c r="JK49" s="7" t="s">
        <v>12</v>
      </c>
      <c r="JL49" s="11">
        <v>27829</v>
      </c>
      <c r="JM49" s="11">
        <v>54170</v>
      </c>
      <c r="JN49" s="11">
        <v>246614.035</v>
      </c>
      <c r="JO49" s="11">
        <v>350126.91</v>
      </c>
      <c r="JP49" s="11">
        <v>77241</v>
      </c>
      <c r="JQ49" s="11">
        <v>92757</v>
      </c>
      <c r="JR49" s="11">
        <v>757043.51</v>
      </c>
      <c r="JS49" s="11">
        <v>1053216.6499999999</v>
      </c>
      <c r="JT49" s="11">
        <v>2993</v>
      </c>
      <c r="JU49" s="11">
        <v>76677</v>
      </c>
      <c r="JV49" s="11">
        <v>32456.75</v>
      </c>
      <c r="JW49" s="11">
        <v>52579.05</v>
      </c>
      <c r="JX49" s="11">
        <v>116</v>
      </c>
      <c r="JY49" s="11">
        <v>848</v>
      </c>
      <c r="JZ49" s="11">
        <v>6486.1059999999998</v>
      </c>
      <c r="KA49" s="11">
        <v>9018.9699999999993</v>
      </c>
    </row>
    <row r="50" spans="1:287" s="22" customFormat="1" ht="11.25" customHeight="1" x14ac:dyDescent="0.15">
      <c r="A50" s="7" t="s">
        <v>13</v>
      </c>
      <c r="B50" s="11">
        <v>37948132</v>
      </c>
      <c r="C50" s="11">
        <v>460908522.74779999</v>
      </c>
      <c r="D50" s="11">
        <v>37814850</v>
      </c>
      <c r="E50" s="11">
        <v>426787474.4878</v>
      </c>
      <c r="F50" s="11">
        <v>549042649.18446028</v>
      </c>
      <c r="G50" s="11">
        <v>133282</v>
      </c>
      <c r="H50" s="11">
        <v>34121048.260000005</v>
      </c>
      <c r="I50" s="11">
        <v>24655741</v>
      </c>
      <c r="J50" s="11">
        <v>40996825</v>
      </c>
      <c r="K50" s="11">
        <v>333437381.2288</v>
      </c>
      <c r="L50" s="11">
        <v>424365986.47000003</v>
      </c>
      <c r="M50" s="11">
        <v>307712</v>
      </c>
      <c r="N50" s="11">
        <v>3101202</v>
      </c>
      <c r="O50" s="7" t="s">
        <v>13</v>
      </c>
      <c r="P50" s="11">
        <v>130668974.86400001</v>
      </c>
      <c r="Q50" s="11">
        <v>149050537.66</v>
      </c>
      <c r="R50" s="11">
        <v>19573997</v>
      </c>
      <c r="S50" s="11">
        <v>28871069</v>
      </c>
      <c r="T50" s="11">
        <v>160337450.6478</v>
      </c>
      <c r="U50" s="11">
        <v>215617084.64000002</v>
      </c>
      <c r="V50" s="11">
        <v>4774032</v>
      </c>
      <c r="W50" s="11">
        <v>9024554</v>
      </c>
      <c r="X50" s="11">
        <v>42430955.717</v>
      </c>
      <c r="Y50" s="11">
        <v>59698364.170000002</v>
      </c>
      <c r="Z50" s="11">
        <v>11844452</v>
      </c>
      <c r="AA50" s="11">
        <v>14891165</v>
      </c>
      <c r="AB50" s="11">
        <v>80017274.517500013</v>
      </c>
      <c r="AC50" s="11">
        <v>110038098.55999999</v>
      </c>
      <c r="AD50" s="7" t="s">
        <v>13</v>
      </c>
      <c r="AE50" s="11">
        <v>275837</v>
      </c>
      <c r="AF50" s="11">
        <v>7186637</v>
      </c>
      <c r="AG50" s="11">
        <v>2926398.0840000003</v>
      </c>
      <c r="AH50" s="11">
        <v>4789337.3779999996</v>
      </c>
      <c r="AI50" s="11">
        <v>13311</v>
      </c>
      <c r="AJ50" s="11">
        <v>87638</v>
      </c>
      <c r="AK50" s="11">
        <v>725289.38650000002</v>
      </c>
      <c r="AL50" s="11">
        <v>986976.25499999989</v>
      </c>
      <c r="AM50" s="11">
        <v>176</v>
      </c>
      <c r="AN50" s="11">
        <v>7169</v>
      </c>
      <c r="AO50" s="11">
        <v>1163.0999999999999</v>
      </c>
      <c r="AP50" s="11">
        <v>1240841</v>
      </c>
      <c r="AQ50" s="11">
        <v>6292189.6310000001</v>
      </c>
      <c r="AR50" s="11">
        <v>8859336.7124603093</v>
      </c>
      <c r="AS50" s="11">
        <v>25</v>
      </c>
      <c r="AT50" s="11">
        <v>2913.8089999999997</v>
      </c>
      <c r="AU50" s="11">
        <v>2913.8089999999997</v>
      </c>
      <c r="AV50" s="7" t="s">
        <v>13</v>
      </c>
      <c r="AW50" s="11">
        <v>17643</v>
      </c>
      <c r="AX50" s="11">
        <v>1390176.9070000001</v>
      </c>
      <c r="AY50" s="11">
        <v>1031</v>
      </c>
      <c r="AZ50" s="11">
        <v>37195.438000000002</v>
      </c>
      <c r="BA50" s="11">
        <v>5241</v>
      </c>
      <c r="BB50" s="11">
        <v>349565.74400000001</v>
      </c>
      <c r="BC50" s="11">
        <v>2063</v>
      </c>
      <c r="BD50" s="11">
        <v>97364.035999999993</v>
      </c>
      <c r="BE50" s="11">
        <v>83522</v>
      </c>
      <c r="BF50" s="11">
        <v>2731488</v>
      </c>
      <c r="BG50" s="11">
        <v>14748294.192</v>
      </c>
      <c r="BH50" s="11">
        <v>3577</v>
      </c>
      <c r="BI50" s="11">
        <v>178656</v>
      </c>
      <c r="BJ50" s="11">
        <v>33347</v>
      </c>
      <c r="BK50" s="11">
        <v>13990483.322999999</v>
      </c>
      <c r="BL50" s="7" t="s">
        <v>13</v>
      </c>
      <c r="BM50" s="11">
        <v>12836</v>
      </c>
      <c r="BN50" s="11">
        <v>1054484</v>
      </c>
      <c r="BO50" s="11">
        <v>5203614.7450000001</v>
      </c>
      <c r="BP50" s="11">
        <v>19411</v>
      </c>
      <c r="BQ50" s="11">
        <v>770960.51699999999</v>
      </c>
      <c r="BR50" s="11">
        <v>14911</v>
      </c>
      <c r="BS50" s="11">
        <v>739473.96100000001</v>
      </c>
      <c r="BT50" s="11">
        <v>4</v>
      </c>
      <c r="BU50" s="11">
        <v>128.12799999999999</v>
      </c>
      <c r="BV50" s="11">
        <v>60300</v>
      </c>
      <c r="BW50" s="11">
        <v>3384736.6030000001</v>
      </c>
      <c r="BX50" s="11">
        <v>38085</v>
      </c>
      <c r="BY50" s="11">
        <v>2198332.8620000002</v>
      </c>
      <c r="BZ50" s="11">
        <v>22215</v>
      </c>
      <c r="CA50" s="11">
        <v>1186403.7409999999</v>
      </c>
      <c r="CB50" s="7" t="s">
        <v>13</v>
      </c>
      <c r="CC50" s="11">
        <v>12631943</v>
      </c>
      <c r="CD50" s="11">
        <v>20539282</v>
      </c>
      <c r="CE50" s="11">
        <v>170085956.07280001</v>
      </c>
      <c r="CF50" s="11">
        <v>219651942.13999999</v>
      </c>
      <c r="CG50" s="11">
        <v>144060</v>
      </c>
      <c r="CH50" s="11">
        <v>1360928</v>
      </c>
      <c r="CI50" s="11">
        <v>64354467.935000002</v>
      </c>
      <c r="CJ50" s="11">
        <v>73396678.280000001</v>
      </c>
      <c r="CK50" s="11">
        <v>9855497</v>
      </c>
      <c r="CL50" s="11">
        <v>13978515</v>
      </c>
      <c r="CM50" s="11">
        <v>81377106.315799996</v>
      </c>
      <c r="CN50" s="11">
        <v>111560569.81</v>
      </c>
      <c r="CO50" s="7" t="s">
        <v>13</v>
      </c>
      <c r="CP50" s="11">
        <v>2632386</v>
      </c>
      <c r="CQ50" s="11">
        <v>5199839</v>
      </c>
      <c r="CR50" s="11">
        <v>24354381.822000001</v>
      </c>
      <c r="CS50" s="11">
        <v>34694694.049999997</v>
      </c>
      <c r="CT50" s="11">
        <v>5835974</v>
      </c>
      <c r="CU50" s="11">
        <v>6987299</v>
      </c>
      <c r="CV50" s="11">
        <v>41259279.623000003</v>
      </c>
      <c r="CW50" s="11">
        <v>57838540.759999998</v>
      </c>
      <c r="CX50" s="11">
        <v>131732</v>
      </c>
      <c r="CY50" s="11">
        <v>3103991</v>
      </c>
      <c r="CZ50" s="11">
        <v>1274065.956</v>
      </c>
      <c r="DA50" s="11">
        <v>2077011.594</v>
      </c>
      <c r="DB50" s="7" t="s">
        <v>13</v>
      </c>
      <c r="DC50" s="11">
        <v>2033</v>
      </c>
      <c r="DD50" s="11">
        <v>13786</v>
      </c>
      <c r="DE50" s="11">
        <v>107831.7485</v>
      </c>
      <c r="DF50" s="11">
        <v>152294.82500000001</v>
      </c>
      <c r="DG50" s="11">
        <v>108</v>
      </c>
      <c r="DH50" s="11">
        <v>4274</v>
      </c>
      <c r="DI50" s="11">
        <v>673.1</v>
      </c>
      <c r="DJ50" s="11">
        <v>826604</v>
      </c>
      <c r="DK50" s="11">
        <v>3960265.176</v>
      </c>
      <c r="DL50" s="11">
        <v>5609227.6308134599</v>
      </c>
      <c r="DM50" s="11">
        <v>11</v>
      </c>
      <c r="DN50" s="11">
        <v>2678.5479999999998</v>
      </c>
      <c r="DO50" s="11">
        <v>2678.5479999999998</v>
      </c>
      <c r="DP50" s="7" t="s">
        <v>13</v>
      </c>
      <c r="DQ50" s="11">
        <v>9820</v>
      </c>
      <c r="DR50" s="11">
        <v>807586.15300000005</v>
      </c>
      <c r="DS50" s="11">
        <v>629</v>
      </c>
      <c r="DT50" s="11">
        <v>23712.728999999999</v>
      </c>
      <c r="DU50" s="11">
        <v>2258</v>
      </c>
      <c r="DV50" s="11">
        <v>128161.29700000001</v>
      </c>
      <c r="DW50" s="11">
        <v>1034</v>
      </c>
      <c r="DX50" s="11">
        <v>51198.741999999998</v>
      </c>
      <c r="DY50" s="11">
        <v>111924</v>
      </c>
      <c r="DZ50" s="11">
        <v>3785972</v>
      </c>
      <c r="EA50" s="11">
        <v>25700944.418000001</v>
      </c>
      <c r="EB50" s="11">
        <v>83522</v>
      </c>
      <c r="EC50" s="11">
        <v>2731488</v>
      </c>
      <c r="ED50" s="11">
        <v>14748294.192</v>
      </c>
      <c r="EE50" s="7" t="s">
        <v>13</v>
      </c>
      <c r="EF50" s="11">
        <v>2115</v>
      </c>
      <c r="EG50" s="11">
        <v>105556</v>
      </c>
      <c r="EH50" s="11">
        <v>13451</v>
      </c>
      <c r="EI50" s="11">
        <v>5643479.4809999997</v>
      </c>
      <c r="EJ50" s="11">
        <v>12836</v>
      </c>
      <c r="EK50" s="11">
        <v>1054484</v>
      </c>
      <c r="EL50" s="11">
        <v>5203614.7450000001</v>
      </c>
      <c r="EM50" s="11">
        <v>11047624</v>
      </c>
      <c r="EN50" s="11">
        <v>18505042</v>
      </c>
      <c r="EO50" s="11">
        <v>140391926.384</v>
      </c>
      <c r="EP50" s="11">
        <v>178247786.09</v>
      </c>
      <c r="EQ50" s="11">
        <v>142955</v>
      </c>
      <c r="ER50" s="11">
        <v>1475368</v>
      </c>
      <c r="ES50" s="11">
        <v>55229795.203000002</v>
      </c>
      <c r="ET50" s="11">
        <v>63705309.460000001</v>
      </c>
      <c r="EU50" s="7" t="s">
        <v>13</v>
      </c>
      <c r="EV50" s="11">
        <v>8914571</v>
      </c>
      <c r="EW50" s="11">
        <v>13523999</v>
      </c>
      <c r="EX50" s="11">
        <v>68790953.193000004</v>
      </c>
      <c r="EY50" s="11">
        <v>91693203.200000003</v>
      </c>
      <c r="EZ50" s="11">
        <v>1990098</v>
      </c>
      <c r="FA50" s="11">
        <v>3505675</v>
      </c>
      <c r="FB50" s="11">
        <v>16371177.988</v>
      </c>
      <c r="FC50" s="11">
        <v>22849273.43</v>
      </c>
      <c r="FD50" s="11">
        <v>5506070</v>
      </c>
      <c r="FE50" s="11">
        <v>7274301</v>
      </c>
      <c r="FF50" s="11">
        <v>33252669.559</v>
      </c>
      <c r="FG50" s="11">
        <v>45330485.590000004</v>
      </c>
      <c r="FH50" s="7" t="s">
        <v>13</v>
      </c>
      <c r="FI50" s="11">
        <v>124330</v>
      </c>
      <c r="FJ50" s="11">
        <v>3420458</v>
      </c>
      <c r="FK50" s="11">
        <v>1373196.07</v>
      </c>
      <c r="FL50" s="11">
        <v>2258440.9939999999</v>
      </c>
      <c r="FM50" s="11">
        <v>10517</v>
      </c>
      <c r="FN50" s="11">
        <v>67920</v>
      </c>
      <c r="FO50" s="11">
        <v>560850.69200000004</v>
      </c>
      <c r="FP50" s="11">
        <v>769339.73</v>
      </c>
      <c r="FQ50" s="11">
        <v>68</v>
      </c>
      <c r="FR50" s="11">
        <v>2895</v>
      </c>
      <c r="FS50" s="11">
        <v>490</v>
      </c>
      <c r="FT50" s="7" t="s">
        <v>13</v>
      </c>
      <c r="FU50" s="11">
        <v>414237</v>
      </c>
      <c r="FV50" s="11">
        <v>2331924.4550000001</v>
      </c>
      <c r="FW50" s="11">
        <v>3250109.0816468499</v>
      </c>
      <c r="FX50" s="11">
        <v>14</v>
      </c>
      <c r="FY50" s="11">
        <v>235.261</v>
      </c>
      <c r="FZ50" s="11">
        <v>235.261</v>
      </c>
      <c r="GA50" s="11">
        <v>7823</v>
      </c>
      <c r="GB50" s="11">
        <v>582590.75399999996</v>
      </c>
      <c r="GC50" s="11">
        <v>402</v>
      </c>
      <c r="GD50" s="11">
        <v>13482.709000000001</v>
      </c>
      <c r="GE50" s="11">
        <v>2983</v>
      </c>
      <c r="GF50" s="11">
        <v>221404.44699999999</v>
      </c>
      <c r="GG50" s="11">
        <v>1029</v>
      </c>
      <c r="GH50" s="11">
        <v>46165.294000000002</v>
      </c>
      <c r="GI50" s="7" t="s">
        <v>13</v>
      </c>
      <c r="GJ50" s="11">
        <v>21358</v>
      </c>
      <c r="GK50" s="11">
        <v>8420103.8420000002</v>
      </c>
      <c r="GL50" s="11">
        <v>1462</v>
      </c>
      <c r="GM50" s="11">
        <v>73100</v>
      </c>
      <c r="GN50" s="11">
        <v>19896</v>
      </c>
      <c r="GO50" s="11">
        <v>8347003.8420000002</v>
      </c>
      <c r="GP50" s="11">
        <v>2877862</v>
      </c>
      <c r="GQ50" s="11">
        <v>4885035</v>
      </c>
      <c r="GR50" s="11">
        <v>35836523.781999998</v>
      </c>
      <c r="GS50" s="11">
        <v>43145973.07</v>
      </c>
      <c r="GT50" s="11">
        <v>40569</v>
      </c>
      <c r="GU50" s="11">
        <v>269721</v>
      </c>
      <c r="GV50" s="11">
        <v>14481162.244000001</v>
      </c>
      <c r="GW50" s="11">
        <v>16478803.289999999</v>
      </c>
      <c r="GX50" s="7" t="s">
        <v>13</v>
      </c>
      <c r="GY50" s="11">
        <v>2503024</v>
      </c>
      <c r="GZ50" s="11">
        <v>4128776</v>
      </c>
      <c r="HA50" s="11">
        <v>18893168.436000001</v>
      </c>
      <c r="HB50" s="11">
        <v>23594894.600000001</v>
      </c>
      <c r="HC50" s="11">
        <v>334269</v>
      </c>
      <c r="HD50" s="11">
        <v>486538</v>
      </c>
      <c r="HE50" s="11">
        <v>2462193.102</v>
      </c>
      <c r="HF50" s="11">
        <v>3072275.18</v>
      </c>
      <c r="HG50" s="11">
        <v>1689482</v>
      </c>
      <c r="HH50" s="11">
        <v>2556124</v>
      </c>
      <c r="HI50" s="11">
        <v>7564271.6670000004</v>
      </c>
      <c r="HJ50" s="11">
        <v>9440387.7699999996</v>
      </c>
      <c r="HK50" s="7" t="s">
        <v>13</v>
      </c>
      <c r="HL50" s="11">
        <v>30985</v>
      </c>
      <c r="HM50" s="11">
        <v>474148</v>
      </c>
      <c r="HN50" s="11">
        <v>182486.61600000001</v>
      </c>
      <c r="HO50" s="11">
        <v>305630.71600000001</v>
      </c>
      <c r="HP50" s="11">
        <v>2240</v>
      </c>
      <c r="HQ50" s="11">
        <v>14086</v>
      </c>
      <c r="HR50" s="11">
        <v>139930.05600000001</v>
      </c>
      <c r="HS50" s="11">
        <v>174741.48</v>
      </c>
      <c r="HT50" s="11">
        <v>809023</v>
      </c>
      <c r="HU50" s="11">
        <v>1642703</v>
      </c>
      <c r="HV50" s="11">
        <v>19423205.924999997</v>
      </c>
      <c r="HW50" s="11">
        <v>22062763.390000001</v>
      </c>
      <c r="HX50" s="7" t="s">
        <v>13</v>
      </c>
      <c r="HY50" s="11">
        <v>17494</v>
      </c>
      <c r="HZ50" s="11">
        <v>231024</v>
      </c>
      <c r="IA50" s="11">
        <v>9384152.0999999996</v>
      </c>
      <c r="IB50" s="11">
        <v>10040194.5</v>
      </c>
      <c r="IC50" s="11">
        <v>669136</v>
      </c>
      <c r="ID50" s="11">
        <v>1151257</v>
      </c>
      <c r="IE50" s="11">
        <v>8594122.3990000002</v>
      </c>
      <c r="IF50" s="11">
        <v>10239199.550000001</v>
      </c>
      <c r="IG50" s="11">
        <v>122393</v>
      </c>
      <c r="IH50" s="11">
        <v>260422</v>
      </c>
      <c r="II50" s="11">
        <v>1444931.426</v>
      </c>
      <c r="IJ50" s="11">
        <v>1783369.34</v>
      </c>
      <c r="IK50" s="7" t="s">
        <v>13</v>
      </c>
      <c r="IL50" s="11">
        <v>419495</v>
      </c>
      <c r="IM50" s="11">
        <v>527532</v>
      </c>
      <c r="IN50" s="11">
        <v>4660319.6354999999</v>
      </c>
      <c r="IO50" s="11">
        <v>5694575.4400000004</v>
      </c>
      <c r="IP50" s="11">
        <v>16724</v>
      </c>
      <c r="IQ50" s="11">
        <v>582305</v>
      </c>
      <c r="IR50" s="11">
        <v>245426.614</v>
      </c>
      <c r="IS50" s="11">
        <v>399193.72600000002</v>
      </c>
      <c r="IT50" s="11">
        <v>657</v>
      </c>
      <c r="IU50" s="11">
        <v>5095</v>
      </c>
      <c r="IV50" s="11">
        <v>49861.828000000001</v>
      </c>
      <c r="IW50" s="11">
        <v>56238.12</v>
      </c>
      <c r="IX50" s="7" t="s">
        <v>13</v>
      </c>
      <c r="IY50" s="14">
        <v>167151</v>
      </c>
      <c r="IZ50" s="14">
        <v>309798</v>
      </c>
      <c r="JA50" s="14">
        <v>3536292.8470000001</v>
      </c>
      <c r="JB50" s="14">
        <v>4403494.8499999996</v>
      </c>
      <c r="JC50" s="14">
        <v>3203</v>
      </c>
      <c r="JD50" s="14">
        <v>33882</v>
      </c>
      <c r="JE50" s="11">
        <v>1700559.6259999999</v>
      </c>
      <c r="JF50" s="11">
        <v>1908355.42</v>
      </c>
      <c r="JG50" s="11">
        <v>134793</v>
      </c>
      <c r="JH50" s="11">
        <v>217298</v>
      </c>
      <c r="JI50" s="11">
        <v>1575268.74</v>
      </c>
      <c r="JJ50" s="11">
        <v>2124112.08</v>
      </c>
      <c r="JK50" s="7" t="s">
        <v>13</v>
      </c>
      <c r="JL50" s="11">
        <v>29155</v>
      </c>
      <c r="JM50" s="11">
        <v>58618</v>
      </c>
      <c r="JN50" s="11">
        <v>260464.481</v>
      </c>
      <c r="JO50" s="11">
        <v>371027.35</v>
      </c>
      <c r="JP50" s="11">
        <v>82913</v>
      </c>
      <c r="JQ50" s="11">
        <v>102033</v>
      </c>
      <c r="JR50" s="11">
        <v>845005.7</v>
      </c>
      <c r="JS50" s="11">
        <v>1174496.77</v>
      </c>
      <c r="JT50" s="11">
        <v>3051</v>
      </c>
      <c r="JU50" s="11">
        <v>79883</v>
      </c>
      <c r="JV50" s="11">
        <v>33709.444000000003</v>
      </c>
      <c r="JW50" s="11">
        <v>54691.063999999998</v>
      </c>
      <c r="JX50" s="11">
        <v>104</v>
      </c>
      <c r="JY50" s="11">
        <v>837</v>
      </c>
      <c r="JZ50" s="11">
        <v>6745.1180000000004</v>
      </c>
      <c r="KA50" s="11">
        <v>9103.58</v>
      </c>
    </row>
    <row r="51" spans="1:287" s="22" customFormat="1" ht="9" customHeight="1" x14ac:dyDescent="0.15">
      <c r="A51" s="7"/>
      <c r="B51" s="11"/>
      <c r="C51" s="11"/>
      <c r="D51" s="11"/>
      <c r="E51" s="11"/>
      <c r="F51" s="11"/>
      <c r="G51" s="11"/>
      <c r="H51" s="11"/>
      <c r="I51" s="11"/>
      <c r="J51" s="11"/>
      <c r="K51" s="11"/>
      <c r="L51" s="11"/>
      <c r="M51" s="11"/>
      <c r="N51" s="11"/>
      <c r="O51" s="7"/>
      <c r="P51" s="11"/>
      <c r="Q51" s="11"/>
      <c r="R51" s="11"/>
      <c r="S51" s="11"/>
      <c r="T51" s="11"/>
      <c r="U51" s="11"/>
      <c r="V51" s="11"/>
      <c r="W51" s="11"/>
      <c r="X51" s="11"/>
      <c r="Y51" s="11"/>
      <c r="Z51" s="11"/>
      <c r="AA51" s="11"/>
      <c r="AB51" s="11"/>
      <c r="AC51" s="11"/>
      <c r="AD51" s="7"/>
      <c r="AE51" s="11"/>
      <c r="AF51" s="11"/>
      <c r="AG51" s="11"/>
      <c r="AH51" s="11"/>
      <c r="AI51" s="11"/>
      <c r="AJ51" s="11"/>
      <c r="AK51" s="11"/>
      <c r="AL51" s="11"/>
      <c r="AM51" s="11"/>
      <c r="AN51" s="11"/>
      <c r="AO51" s="11"/>
      <c r="AP51" s="11"/>
      <c r="AQ51" s="11"/>
      <c r="AR51" s="11"/>
      <c r="AS51" s="11"/>
      <c r="AT51" s="11"/>
      <c r="AU51" s="11"/>
      <c r="AV51" s="7"/>
      <c r="AW51" s="11"/>
      <c r="AX51" s="11"/>
      <c r="AY51" s="11"/>
      <c r="AZ51" s="11"/>
      <c r="BA51" s="11"/>
      <c r="BB51" s="11"/>
      <c r="BC51" s="11"/>
      <c r="BD51" s="11"/>
      <c r="BE51" s="11"/>
      <c r="BF51" s="11"/>
      <c r="BG51" s="11"/>
      <c r="BH51" s="11"/>
      <c r="BI51" s="11"/>
      <c r="BJ51" s="11"/>
      <c r="BK51" s="11"/>
      <c r="BL51" s="7"/>
      <c r="BM51" s="11"/>
      <c r="BN51" s="11"/>
      <c r="BO51" s="11"/>
      <c r="BP51" s="11"/>
      <c r="BQ51" s="11"/>
      <c r="BR51" s="11"/>
      <c r="BS51" s="11"/>
      <c r="BT51" s="11"/>
      <c r="BU51" s="11"/>
      <c r="BV51" s="11"/>
      <c r="BW51" s="11"/>
      <c r="BX51" s="11"/>
      <c r="BY51" s="11"/>
      <c r="BZ51" s="11"/>
      <c r="CA51" s="11"/>
      <c r="CB51" s="7"/>
      <c r="CC51" s="11"/>
      <c r="CD51" s="11"/>
      <c r="CE51" s="11"/>
      <c r="CF51" s="11"/>
      <c r="CG51" s="11"/>
      <c r="CH51" s="11"/>
      <c r="CI51" s="11"/>
      <c r="CJ51" s="11"/>
      <c r="CK51" s="11"/>
      <c r="CL51" s="11"/>
      <c r="CM51" s="11"/>
      <c r="CN51" s="11"/>
      <c r="CO51" s="7"/>
      <c r="CP51" s="11"/>
      <c r="CQ51" s="11"/>
      <c r="CR51" s="11"/>
      <c r="CS51" s="11"/>
      <c r="CT51" s="11"/>
      <c r="CU51" s="11"/>
      <c r="CV51" s="11"/>
      <c r="CW51" s="11"/>
      <c r="CX51" s="11"/>
      <c r="CY51" s="11"/>
      <c r="CZ51" s="11"/>
      <c r="DA51" s="11"/>
      <c r="DB51" s="7"/>
      <c r="DC51" s="11"/>
      <c r="DD51" s="11"/>
      <c r="DE51" s="11"/>
      <c r="DF51" s="11"/>
      <c r="DG51" s="11"/>
      <c r="DH51" s="11"/>
      <c r="DI51" s="11"/>
      <c r="DJ51" s="11"/>
      <c r="DK51" s="11"/>
      <c r="DL51" s="11"/>
      <c r="DM51" s="11"/>
      <c r="DN51" s="11"/>
      <c r="DO51" s="11"/>
      <c r="DP51" s="7"/>
      <c r="DQ51" s="11"/>
      <c r="DR51" s="11"/>
      <c r="DS51" s="11"/>
      <c r="DT51" s="11"/>
      <c r="DU51" s="11"/>
      <c r="DV51" s="11"/>
      <c r="DW51" s="11"/>
      <c r="DX51" s="11"/>
      <c r="DY51" s="11"/>
      <c r="DZ51" s="11"/>
      <c r="EA51" s="11"/>
      <c r="EB51" s="11"/>
      <c r="EC51" s="11"/>
      <c r="ED51" s="11"/>
      <c r="EE51" s="7"/>
      <c r="EF51" s="11"/>
      <c r="EG51" s="11"/>
      <c r="EH51" s="11"/>
      <c r="EI51" s="11"/>
      <c r="EJ51" s="11"/>
      <c r="EK51" s="11"/>
      <c r="EL51" s="11"/>
      <c r="EM51" s="11"/>
      <c r="EN51" s="11"/>
      <c r="EO51" s="11"/>
      <c r="EP51" s="11"/>
      <c r="EQ51" s="11"/>
      <c r="ER51" s="11"/>
      <c r="ES51" s="11"/>
      <c r="ET51" s="11"/>
      <c r="EU51" s="7"/>
      <c r="EV51" s="11"/>
      <c r="EW51" s="11"/>
      <c r="EX51" s="11"/>
      <c r="EY51" s="11"/>
      <c r="EZ51" s="11"/>
      <c r="FA51" s="11"/>
      <c r="FB51" s="11"/>
      <c r="FC51" s="11"/>
      <c r="FD51" s="11"/>
      <c r="FE51" s="11"/>
      <c r="FF51" s="11"/>
      <c r="FG51" s="11"/>
      <c r="FH51" s="7"/>
      <c r="FI51" s="11"/>
      <c r="FJ51" s="11"/>
      <c r="FK51" s="11"/>
      <c r="FL51" s="11"/>
      <c r="FM51" s="11"/>
      <c r="FN51" s="11"/>
      <c r="FO51" s="11"/>
      <c r="FP51" s="11"/>
      <c r="FQ51" s="11"/>
      <c r="FR51" s="11"/>
      <c r="FS51" s="11"/>
      <c r="FT51" s="7"/>
      <c r="FU51" s="11"/>
      <c r="FV51" s="11"/>
      <c r="FW51" s="11"/>
      <c r="FX51" s="11"/>
      <c r="FY51" s="11"/>
      <c r="FZ51" s="11"/>
      <c r="GA51" s="11"/>
      <c r="GB51" s="11"/>
      <c r="GC51" s="11"/>
      <c r="GD51" s="11"/>
      <c r="GE51" s="11"/>
      <c r="GF51" s="11"/>
      <c r="GG51" s="11"/>
      <c r="GH51" s="11"/>
      <c r="GI51" s="7"/>
      <c r="GJ51" s="11"/>
      <c r="GK51" s="11"/>
      <c r="GL51" s="11"/>
      <c r="GM51" s="11"/>
      <c r="GN51" s="11"/>
      <c r="GO51" s="11"/>
      <c r="GP51" s="11"/>
      <c r="GQ51" s="11"/>
      <c r="GR51" s="11"/>
      <c r="GS51" s="11"/>
      <c r="GT51" s="11"/>
      <c r="GU51" s="11"/>
      <c r="GV51" s="11"/>
      <c r="GW51" s="11"/>
      <c r="GX51" s="7"/>
      <c r="GY51" s="11"/>
      <c r="GZ51" s="11"/>
      <c r="HA51" s="11"/>
      <c r="HB51" s="11"/>
      <c r="HC51" s="11"/>
      <c r="HD51" s="11"/>
      <c r="HE51" s="11"/>
      <c r="HF51" s="11"/>
      <c r="HG51" s="11"/>
      <c r="HH51" s="11"/>
      <c r="HI51" s="11"/>
      <c r="HJ51" s="11"/>
      <c r="HK51" s="7"/>
      <c r="HL51" s="11"/>
      <c r="HM51" s="11"/>
      <c r="HN51" s="11"/>
      <c r="HO51" s="11"/>
      <c r="HP51" s="11"/>
      <c r="HQ51" s="11"/>
      <c r="HR51" s="11"/>
      <c r="HS51" s="11"/>
      <c r="HT51" s="11"/>
      <c r="HU51" s="11"/>
      <c r="HV51" s="11"/>
      <c r="HW51" s="11"/>
      <c r="HX51" s="7"/>
      <c r="HY51" s="11"/>
      <c r="HZ51" s="11"/>
      <c r="IA51" s="11"/>
      <c r="IB51" s="11"/>
      <c r="IC51" s="11"/>
      <c r="ID51" s="11"/>
      <c r="IE51" s="11"/>
      <c r="IF51" s="11"/>
      <c r="IG51" s="11"/>
      <c r="IH51" s="11"/>
      <c r="II51" s="11"/>
      <c r="IJ51" s="11"/>
      <c r="IK51" s="7"/>
      <c r="IL51" s="11"/>
      <c r="IM51" s="11"/>
      <c r="IN51" s="11"/>
      <c r="IO51" s="11"/>
      <c r="IP51" s="11"/>
      <c r="IQ51" s="11"/>
      <c r="IR51" s="11"/>
      <c r="IS51" s="11"/>
      <c r="IT51" s="11"/>
      <c r="IU51" s="11"/>
      <c r="IV51" s="11"/>
      <c r="IW51" s="11"/>
      <c r="IX51" s="7"/>
      <c r="IY51" s="14"/>
      <c r="IZ51" s="14"/>
      <c r="JA51" s="14"/>
      <c r="JB51" s="14"/>
      <c r="JC51" s="14"/>
      <c r="JD51" s="14"/>
      <c r="JE51" s="11"/>
      <c r="JF51" s="11"/>
      <c r="JG51" s="11"/>
      <c r="JH51" s="11"/>
      <c r="JI51" s="11"/>
      <c r="JJ51" s="11"/>
      <c r="JK51" s="7"/>
      <c r="JL51" s="11"/>
      <c r="JM51" s="11"/>
      <c r="JN51" s="11"/>
      <c r="JO51" s="11"/>
      <c r="JP51" s="11"/>
      <c r="JQ51" s="11"/>
      <c r="JR51" s="11"/>
      <c r="JS51" s="11"/>
      <c r="JT51" s="11"/>
      <c r="JU51" s="11"/>
      <c r="JV51" s="11"/>
      <c r="JW51" s="11"/>
      <c r="JX51" s="11"/>
      <c r="JY51" s="11"/>
      <c r="JZ51" s="11"/>
      <c r="KA51" s="11"/>
    </row>
    <row r="52" spans="1:287" s="22" customFormat="1" ht="9" customHeight="1" x14ac:dyDescent="0.15">
      <c r="A52" s="7"/>
      <c r="B52" s="11"/>
      <c r="C52" s="11"/>
      <c r="D52" s="11"/>
      <c r="E52" s="11"/>
      <c r="F52" s="11"/>
      <c r="G52" s="11"/>
      <c r="H52" s="11"/>
      <c r="I52" s="11"/>
      <c r="J52" s="11"/>
      <c r="K52" s="11"/>
      <c r="L52" s="11"/>
      <c r="M52" s="11"/>
      <c r="N52" s="11"/>
      <c r="O52" s="7"/>
      <c r="P52" s="11"/>
      <c r="Q52" s="11"/>
      <c r="R52" s="11"/>
      <c r="S52" s="11"/>
      <c r="T52" s="11"/>
      <c r="U52" s="11"/>
      <c r="V52" s="11"/>
      <c r="W52" s="11"/>
      <c r="X52" s="11"/>
      <c r="Y52" s="11"/>
      <c r="Z52" s="11"/>
      <c r="AA52" s="11"/>
      <c r="AB52" s="11"/>
      <c r="AC52" s="11"/>
      <c r="AD52" s="7"/>
      <c r="AE52" s="11"/>
      <c r="AF52" s="11"/>
      <c r="AG52" s="11"/>
      <c r="AH52" s="11"/>
      <c r="AI52" s="11"/>
      <c r="AJ52" s="11"/>
      <c r="AK52" s="11"/>
      <c r="AL52" s="11"/>
      <c r="AM52" s="11"/>
      <c r="AN52" s="11"/>
      <c r="AO52" s="11"/>
      <c r="AP52" s="11"/>
      <c r="AQ52" s="11"/>
      <c r="AR52" s="11"/>
      <c r="AS52" s="11"/>
      <c r="AT52" s="11"/>
      <c r="AU52" s="11"/>
      <c r="AV52" s="7"/>
      <c r="AW52" s="11"/>
      <c r="AX52" s="11"/>
      <c r="AY52" s="11"/>
      <c r="AZ52" s="11"/>
      <c r="BA52" s="11"/>
      <c r="BB52" s="11"/>
      <c r="BC52" s="11"/>
      <c r="BD52" s="11"/>
      <c r="BE52" s="11"/>
      <c r="BF52" s="11"/>
      <c r="BG52" s="11"/>
      <c r="BH52" s="11"/>
      <c r="BI52" s="11"/>
      <c r="BJ52" s="11"/>
      <c r="BK52" s="11"/>
      <c r="BL52" s="7"/>
      <c r="BM52" s="11"/>
      <c r="BN52" s="11"/>
      <c r="BO52" s="11"/>
      <c r="BP52" s="11"/>
      <c r="BQ52" s="11"/>
      <c r="BR52" s="11"/>
      <c r="BS52" s="11"/>
      <c r="BT52" s="11"/>
      <c r="BU52" s="11"/>
      <c r="BV52" s="11"/>
      <c r="BW52" s="11"/>
      <c r="BX52" s="11"/>
      <c r="BY52" s="11"/>
      <c r="BZ52" s="11"/>
      <c r="CA52" s="11"/>
      <c r="CB52" s="7"/>
      <c r="CC52" s="11"/>
      <c r="CD52" s="11"/>
      <c r="CE52" s="11"/>
      <c r="CF52" s="11"/>
      <c r="CG52" s="11"/>
      <c r="CH52" s="11"/>
      <c r="CI52" s="11"/>
      <c r="CJ52" s="11"/>
      <c r="CK52" s="11"/>
      <c r="CL52" s="11"/>
      <c r="CM52" s="11"/>
      <c r="CN52" s="11"/>
      <c r="CO52" s="7"/>
      <c r="CP52" s="11"/>
      <c r="CQ52" s="11"/>
      <c r="CR52" s="11"/>
      <c r="CS52" s="11"/>
      <c r="CT52" s="11"/>
      <c r="CU52" s="11"/>
      <c r="CV52" s="11"/>
      <c r="CW52" s="11"/>
      <c r="CX52" s="11"/>
      <c r="CY52" s="11"/>
      <c r="CZ52" s="11"/>
      <c r="DA52" s="11"/>
      <c r="DB52" s="7"/>
      <c r="DC52" s="11"/>
      <c r="DD52" s="11"/>
      <c r="DE52" s="11"/>
      <c r="DF52" s="11"/>
      <c r="DG52" s="11"/>
      <c r="DH52" s="11"/>
      <c r="DI52" s="11"/>
      <c r="DJ52" s="11"/>
      <c r="DK52" s="11"/>
      <c r="DL52" s="11"/>
      <c r="DM52" s="11"/>
      <c r="DN52" s="11"/>
      <c r="DO52" s="11"/>
      <c r="DP52" s="7"/>
      <c r="DQ52" s="11"/>
      <c r="DR52" s="11"/>
      <c r="DS52" s="11"/>
      <c r="DT52" s="11"/>
      <c r="DU52" s="11"/>
      <c r="DV52" s="11"/>
      <c r="DW52" s="11"/>
      <c r="DX52" s="11"/>
      <c r="DY52" s="11"/>
      <c r="DZ52" s="11"/>
      <c r="EA52" s="11"/>
      <c r="EB52" s="11"/>
      <c r="EC52" s="11"/>
      <c r="ED52" s="11"/>
      <c r="EE52" s="7"/>
      <c r="EF52" s="11"/>
      <c r="EG52" s="11"/>
      <c r="EH52" s="11"/>
      <c r="EI52" s="11"/>
      <c r="EJ52" s="11"/>
      <c r="EK52" s="11"/>
      <c r="EL52" s="11"/>
      <c r="EM52" s="11"/>
      <c r="EN52" s="11"/>
      <c r="EO52" s="11"/>
      <c r="EP52" s="11"/>
      <c r="EQ52" s="11"/>
      <c r="ER52" s="11"/>
      <c r="ES52" s="11"/>
      <c r="ET52" s="11"/>
      <c r="EU52" s="7"/>
      <c r="EV52" s="11"/>
      <c r="EW52" s="11"/>
      <c r="EX52" s="11"/>
      <c r="EY52" s="11"/>
      <c r="EZ52" s="11"/>
      <c r="FA52" s="11"/>
      <c r="FB52" s="11"/>
      <c r="FC52" s="11"/>
      <c r="FD52" s="11"/>
      <c r="FE52" s="11"/>
      <c r="FF52" s="11"/>
      <c r="FG52" s="11"/>
      <c r="FH52" s="7"/>
      <c r="FI52" s="11"/>
      <c r="FJ52" s="11"/>
      <c r="FK52" s="11"/>
      <c r="FL52" s="11"/>
      <c r="FM52" s="11"/>
      <c r="FN52" s="11"/>
      <c r="FO52" s="11"/>
      <c r="FP52" s="11"/>
      <c r="FQ52" s="11"/>
      <c r="FR52" s="11"/>
      <c r="FS52" s="11"/>
      <c r="FT52" s="7"/>
      <c r="FU52" s="11"/>
      <c r="FV52" s="11"/>
      <c r="FW52" s="11"/>
      <c r="FX52" s="11"/>
      <c r="FY52" s="11"/>
      <c r="FZ52" s="11"/>
      <c r="GA52" s="11"/>
      <c r="GB52" s="11"/>
      <c r="GC52" s="11"/>
      <c r="GD52" s="11"/>
      <c r="GE52" s="11"/>
      <c r="GF52" s="11"/>
      <c r="GG52" s="11"/>
      <c r="GH52" s="11"/>
      <c r="GI52" s="7"/>
      <c r="GJ52" s="11"/>
      <c r="GK52" s="11"/>
      <c r="GL52" s="11"/>
      <c r="GM52" s="11"/>
      <c r="GN52" s="11"/>
      <c r="GO52" s="11"/>
      <c r="GP52" s="11"/>
      <c r="GQ52" s="11"/>
      <c r="GR52" s="11"/>
      <c r="GS52" s="11"/>
      <c r="GT52" s="11"/>
      <c r="GU52" s="11"/>
      <c r="GV52" s="11"/>
      <c r="GW52" s="11"/>
      <c r="GX52" s="7"/>
      <c r="GY52" s="11"/>
      <c r="GZ52" s="11"/>
      <c r="HA52" s="11"/>
      <c r="HB52" s="11"/>
      <c r="HC52" s="11"/>
      <c r="HD52" s="11"/>
      <c r="HE52" s="11"/>
      <c r="HF52" s="11"/>
      <c r="HG52" s="11"/>
      <c r="HH52" s="11"/>
      <c r="HI52" s="11"/>
      <c r="HJ52" s="11"/>
      <c r="HK52" s="7"/>
      <c r="HL52" s="11"/>
      <c r="HM52" s="11"/>
      <c r="HN52" s="11"/>
      <c r="HO52" s="11"/>
      <c r="HP52" s="11"/>
      <c r="HQ52" s="11"/>
      <c r="HR52" s="11"/>
      <c r="HS52" s="11"/>
      <c r="HT52" s="11"/>
      <c r="HU52" s="11"/>
      <c r="HV52" s="11"/>
      <c r="HW52" s="11"/>
      <c r="HX52" s="7"/>
      <c r="HY52" s="11"/>
      <c r="HZ52" s="11"/>
      <c r="IA52" s="11"/>
      <c r="IB52" s="11"/>
      <c r="IC52" s="11"/>
      <c r="ID52" s="11"/>
      <c r="IE52" s="11"/>
      <c r="IF52" s="11"/>
      <c r="IG52" s="11"/>
      <c r="IH52" s="11"/>
      <c r="II52" s="11"/>
      <c r="IJ52" s="11"/>
      <c r="IK52" s="7"/>
      <c r="IL52" s="11"/>
      <c r="IM52" s="11"/>
      <c r="IN52" s="11"/>
      <c r="IO52" s="11"/>
      <c r="IP52" s="11"/>
      <c r="IQ52" s="11"/>
      <c r="IR52" s="11"/>
      <c r="IS52" s="11"/>
      <c r="IT52" s="11"/>
      <c r="IU52" s="11"/>
      <c r="IV52" s="11"/>
      <c r="IW52" s="11"/>
      <c r="IX52" s="7"/>
      <c r="IY52" s="14"/>
      <c r="IZ52" s="14"/>
      <c r="JA52" s="14"/>
      <c r="JB52" s="14"/>
      <c r="JC52" s="14"/>
      <c r="JD52" s="14"/>
      <c r="JE52" s="11"/>
      <c r="JF52" s="11"/>
      <c r="JG52" s="11"/>
      <c r="JH52" s="11"/>
      <c r="JI52" s="11"/>
      <c r="JJ52" s="11"/>
      <c r="JK52" s="7"/>
      <c r="JL52" s="11"/>
      <c r="JM52" s="11"/>
      <c r="JN52" s="11"/>
      <c r="JO52" s="11"/>
      <c r="JP52" s="11"/>
      <c r="JQ52" s="11"/>
      <c r="JR52" s="11"/>
      <c r="JS52" s="11"/>
      <c r="JT52" s="11"/>
      <c r="JU52" s="11"/>
      <c r="JV52" s="11"/>
      <c r="JW52" s="11"/>
      <c r="JX52" s="11"/>
      <c r="JY52" s="11"/>
      <c r="JZ52" s="11"/>
      <c r="KA52" s="11"/>
    </row>
    <row r="53" spans="1:287" s="22" customFormat="1" ht="11.25" customHeight="1" x14ac:dyDescent="0.15">
      <c r="A53" s="27" t="s">
        <v>23</v>
      </c>
      <c r="B53" s="114">
        <v>436904578</v>
      </c>
      <c r="C53" s="114">
        <v>5387383343.1428499</v>
      </c>
      <c r="D53" s="114">
        <v>435401535</v>
      </c>
      <c r="E53" s="114">
        <v>4997752251.8428497</v>
      </c>
      <c r="F53" s="115">
        <v>6414471280.8319988</v>
      </c>
      <c r="G53" s="11">
        <v>1503043</v>
      </c>
      <c r="H53" s="11">
        <v>389631091.29999995</v>
      </c>
      <c r="I53" s="11">
        <v>284625409</v>
      </c>
      <c r="J53" s="11">
        <v>468297729</v>
      </c>
      <c r="K53" s="11">
        <v>3904784686.3065</v>
      </c>
      <c r="L53" s="11">
        <v>4959718983.5</v>
      </c>
      <c r="M53" s="11">
        <v>3654934</v>
      </c>
      <c r="N53" s="11">
        <v>36321924</v>
      </c>
      <c r="O53" s="27" t="s">
        <v>23</v>
      </c>
      <c r="P53" s="11">
        <v>1535845534.0265</v>
      </c>
      <c r="Q53" s="11">
        <v>1752896416.0599999</v>
      </c>
      <c r="R53" s="11">
        <v>224849846</v>
      </c>
      <c r="S53" s="11">
        <v>328834390</v>
      </c>
      <c r="T53" s="11">
        <v>1883815214.3080001</v>
      </c>
      <c r="U53" s="11">
        <v>2523471938.9499998</v>
      </c>
      <c r="V53" s="11">
        <v>56120629</v>
      </c>
      <c r="W53" s="11">
        <v>103141415</v>
      </c>
      <c r="X53" s="11">
        <v>485123937.97199994</v>
      </c>
      <c r="Y53" s="11">
        <v>683350628.49000001</v>
      </c>
      <c r="Z53" s="11">
        <v>134196912</v>
      </c>
      <c r="AA53" s="11">
        <v>166689547</v>
      </c>
      <c r="AB53" s="11">
        <v>938734795.55350006</v>
      </c>
      <c r="AC53" s="11">
        <v>1275093308.1800001</v>
      </c>
      <c r="AD53" s="27" t="s">
        <v>23</v>
      </c>
      <c r="AE53" s="11">
        <v>3268102</v>
      </c>
      <c r="AF53" s="11">
        <v>83824240</v>
      </c>
      <c r="AG53" s="11">
        <v>34116924.642000005</v>
      </c>
      <c r="AH53" s="11">
        <v>55848560.114000008</v>
      </c>
      <c r="AI53" s="11">
        <v>169821</v>
      </c>
      <c r="AJ53" s="11">
        <v>1081200</v>
      </c>
      <c r="AK53" s="11">
        <v>9075830.8038499989</v>
      </c>
      <c r="AL53" s="11">
        <v>12319730.035000002</v>
      </c>
      <c r="AM53" s="11">
        <v>1564</v>
      </c>
      <c r="AN53" s="11">
        <v>53179</v>
      </c>
      <c r="AO53" s="11">
        <v>10117.655000000001</v>
      </c>
      <c r="AP53" s="114">
        <v>15823623</v>
      </c>
      <c r="AQ53" s="114">
        <v>79055855.809000015</v>
      </c>
      <c r="AR53" s="115">
        <v>111485168.15700001</v>
      </c>
      <c r="AS53" s="11">
        <v>158</v>
      </c>
      <c r="AT53" s="11">
        <v>5530.8460000000005</v>
      </c>
      <c r="AU53" s="11">
        <v>5530.8460000000005</v>
      </c>
      <c r="AV53" s="27" t="s">
        <v>23</v>
      </c>
      <c r="AW53" s="11">
        <v>176642</v>
      </c>
      <c r="AX53" s="11">
        <v>13759455.382999999</v>
      </c>
      <c r="AY53" s="11">
        <v>11850</v>
      </c>
      <c r="AZ53" s="11">
        <v>518644.06600000005</v>
      </c>
      <c r="BA53" s="11">
        <v>42084</v>
      </c>
      <c r="BB53" s="11">
        <v>2785022.5210000002</v>
      </c>
      <c r="BC53" s="11">
        <v>17657</v>
      </c>
      <c r="BD53" s="11">
        <v>816653.054</v>
      </c>
      <c r="BE53" s="11">
        <v>941187</v>
      </c>
      <c r="BF53" s="11">
        <v>31132268</v>
      </c>
      <c r="BG53" s="11">
        <v>169468326.847</v>
      </c>
      <c r="BH53" s="11">
        <v>38307</v>
      </c>
      <c r="BI53" s="11">
        <v>1913705.595</v>
      </c>
      <c r="BJ53" s="11">
        <v>368385</v>
      </c>
      <c r="BK53" s="11">
        <v>154606567.22</v>
      </c>
      <c r="BL53" s="27" t="s">
        <v>23</v>
      </c>
      <c r="BM53" s="11">
        <v>155164</v>
      </c>
      <c r="BN53" s="11">
        <v>12803817</v>
      </c>
      <c r="BO53" s="11">
        <v>63642491.638000004</v>
      </c>
      <c r="BP53" s="11">
        <v>192449</v>
      </c>
      <c r="BQ53" s="11">
        <v>7531161.4880000018</v>
      </c>
      <c r="BR53" s="11">
        <v>143323</v>
      </c>
      <c r="BS53" s="11">
        <v>6556132.2350000022</v>
      </c>
      <c r="BT53" s="11">
        <v>43</v>
      </c>
      <c r="BU53" s="11">
        <v>1441.48</v>
      </c>
      <c r="BV53" s="11">
        <v>584005</v>
      </c>
      <c r="BW53" s="11">
        <v>31967068.747000005</v>
      </c>
      <c r="BX53" s="11">
        <v>380941</v>
      </c>
      <c r="BY53" s="11">
        <v>21809260.937000006</v>
      </c>
      <c r="BZ53" s="11">
        <v>203064</v>
      </c>
      <c r="CA53" s="11">
        <v>10157807.810000001</v>
      </c>
      <c r="CB53" s="27" t="s">
        <v>23</v>
      </c>
      <c r="CC53" s="11">
        <v>150050295</v>
      </c>
      <c r="CD53" s="11">
        <v>241159979</v>
      </c>
      <c r="CE53" s="11">
        <v>2048944578.6518996</v>
      </c>
      <c r="CF53" s="11">
        <v>2640400197.0100002</v>
      </c>
      <c r="CG53" s="11">
        <v>1754004</v>
      </c>
      <c r="CH53" s="11">
        <v>16152833</v>
      </c>
      <c r="CI53" s="11">
        <v>768953484.78799999</v>
      </c>
      <c r="CJ53" s="11">
        <v>878403040.20999992</v>
      </c>
      <c r="CK53" s="11">
        <v>116431709</v>
      </c>
      <c r="CL53" s="11">
        <v>163863907</v>
      </c>
      <c r="CM53" s="11">
        <v>990942305.98189998</v>
      </c>
      <c r="CN53" s="11">
        <v>1350376747.71</v>
      </c>
      <c r="CO53" s="27" t="s">
        <v>23</v>
      </c>
      <c r="CP53" s="11">
        <v>31864582</v>
      </c>
      <c r="CQ53" s="11">
        <v>61143239</v>
      </c>
      <c r="CR53" s="11">
        <v>289048787.88200003</v>
      </c>
      <c r="CS53" s="11">
        <v>411620409.08999997</v>
      </c>
      <c r="CT53" s="11">
        <v>68230661</v>
      </c>
      <c r="CU53" s="11">
        <v>81016309</v>
      </c>
      <c r="CV53" s="11">
        <v>507980258.83299994</v>
      </c>
      <c r="CW53" s="11">
        <v>700332350.90999997</v>
      </c>
      <c r="CX53" s="11">
        <v>1608400</v>
      </c>
      <c r="CY53" s="11">
        <v>36707783</v>
      </c>
      <c r="CZ53" s="11">
        <v>15044290.820999999</v>
      </c>
      <c r="DA53" s="11">
        <v>24543728.755999997</v>
      </c>
      <c r="DB53" s="27" t="s">
        <v>23</v>
      </c>
      <c r="DC53" s="11">
        <v>26517</v>
      </c>
      <c r="DD53" s="11">
        <v>180437</v>
      </c>
      <c r="DE53" s="11">
        <v>1491728.284</v>
      </c>
      <c r="DF53" s="11">
        <v>2072842.1900000004</v>
      </c>
      <c r="DG53" s="11">
        <v>878</v>
      </c>
      <c r="DH53" s="11">
        <v>27108</v>
      </c>
      <c r="DI53" s="11">
        <v>4784.2950000000001</v>
      </c>
      <c r="DJ53" s="114">
        <v>10487531</v>
      </c>
      <c r="DK53" s="114">
        <v>49820006.369000003</v>
      </c>
      <c r="DL53" s="115">
        <v>70617436.871000007</v>
      </c>
      <c r="DM53" s="11">
        <v>59</v>
      </c>
      <c r="DN53" s="11">
        <v>2870.797</v>
      </c>
      <c r="DO53" s="11">
        <v>2870.797</v>
      </c>
      <c r="DP53" s="27" t="s">
        <v>23</v>
      </c>
      <c r="DQ53" s="11">
        <v>101783</v>
      </c>
      <c r="DR53" s="11">
        <v>8314938.6950000003</v>
      </c>
      <c r="DS53" s="11">
        <v>7741</v>
      </c>
      <c r="DT53" s="11">
        <v>332220.97299999994</v>
      </c>
      <c r="DU53" s="11">
        <v>19097</v>
      </c>
      <c r="DV53" s="11">
        <v>1037771.49</v>
      </c>
      <c r="DW53" s="11">
        <v>10088</v>
      </c>
      <c r="DX53" s="11">
        <v>459856.63099999999</v>
      </c>
      <c r="DY53" s="11">
        <v>1271720</v>
      </c>
      <c r="DZ53" s="11">
        <v>43936085</v>
      </c>
      <c r="EA53" s="11">
        <v>298208753.07999992</v>
      </c>
      <c r="EB53" s="11">
        <v>941187</v>
      </c>
      <c r="EC53" s="11">
        <v>31132268</v>
      </c>
      <c r="ED53" s="11">
        <v>169468326.847</v>
      </c>
      <c r="EE53" s="27" t="s">
        <v>23</v>
      </c>
      <c r="EF53" s="11">
        <v>22993</v>
      </c>
      <c r="EG53" s="11">
        <v>1148005.595</v>
      </c>
      <c r="EH53" s="11">
        <v>152376</v>
      </c>
      <c r="EI53" s="11">
        <v>63949929</v>
      </c>
      <c r="EJ53" s="11">
        <v>155164</v>
      </c>
      <c r="EK53" s="11">
        <v>12803817</v>
      </c>
      <c r="EL53" s="11">
        <v>63642491.638000004</v>
      </c>
      <c r="EM53" s="11">
        <v>123132769</v>
      </c>
      <c r="EN53" s="11">
        <v>204755028</v>
      </c>
      <c r="EO53" s="11">
        <v>1584163302.9649999</v>
      </c>
      <c r="EP53" s="11">
        <v>2007012946.8199997</v>
      </c>
      <c r="EQ53" s="11">
        <v>1658314</v>
      </c>
      <c r="ER53" s="11">
        <v>17086580</v>
      </c>
      <c r="ES53" s="11">
        <v>635388840.32500005</v>
      </c>
      <c r="ET53" s="11">
        <v>732872776.31999993</v>
      </c>
      <c r="EU53" s="27" t="s">
        <v>23</v>
      </c>
      <c r="EV53" s="11">
        <v>98961469</v>
      </c>
      <c r="EW53" s="11">
        <v>149192813</v>
      </c>
      <c r="EX53" s="11">
        <v>771614451.80500019</v>
      </c>
      <c r="EY53" s="11">
        <v>1026311072.1899999</v>
      </c>
      <c r="EZ53" s="11">
        <v>22512986</v>
      </c>
      <c r="FA53" s="11">
        <v>38475635</v>
      </c>
      <c r="FB53" s="11">
        <v>177160010.83500001</v>
      </c>
      <c r="FC53" s="11">
        <v>247829098.31000003</v>
      </c>
      <c r="FD53" s="11">
        <v>60038490</v>
      </c>
      <c r="FE53" s="11">
        <v>78334191</v>
      </c>
      <c r="FF53" s="11">
        <v>361712171.75299996</v>
      </c>
      <c r="FG53" s="11">
        <v>489598361.50999999</v>
      </c>
      <c r="FH53" s="27" t="s">
        <v>23</v>
      </c>
      <c r="FI53" s="11">
        <v>1427959</v>
      </c>
      <c r="FJ53" s="11">
        <v>39448306</v>
      </c>
      <c r="FK53" s="11">
        <v>15839534.217</v>
      </c>
      <c r="FL53" s="11">
        <v>26049026.088</v>
      </c>
      <c r="FM53" s="11">
        <v>133749</v>
      </c>
      <c r="FN53" s="11">
        <v>825400</v>
      </c>
      <c r="FO53" s="11">
        <v>6847365.5278499993</v>
      </c>
      <c r="FP53" s="11">
        <v>9400884.8250000011</v>
      </c>
      <c r="FQ53" s="11">
        <v>686</v>
      </c>
      <c r="FR53" s="11">
        <v>26071</v>
      </c>
      <c r="FS53" s="11">
        <v>5333.36</v>
      </c>
      <c r="FT53" s="27" t="s">
        <v>23</v>
      </c>
      <c r="FU53" s="114">
        <v>5336092</v>
      </c>
      <c r="FV53" s="114">
        <v>29235849.440000001</v>
      </c>
      <c r="FW53" s="115">
        <v>40867731.286000006</v>
      </c>
      <c r="FX53" s="11">
        <v>99</v>
      </c>
      <c r="FY53" s="11">
        <v>2660.0490000000004</v>
      </c>
      <c r="FZ53" s="11">
        <v>2660.0490000000004</v>
      </c>
      <c r="GA53" s="11">
        <v>74859</v>
      </c>
      <c r="GB53" s="11">
        <v>5444516.6879999992</v>
      </c>
      <c r="GC53" s="11">
        <v>4109</v>
      </c>
      <c r="GD53" s="11">
        <v>186423.09300000002</v>
      </c>
      <c r="GE53" s="11">
        <v>22987</v>
      </c>
      <c r="GF53" s="11">
        <v>1747251.031</v>
      </c>
      <c r="GG53" s="11">
        <v>7569</v>
      </c>
      <c r="GH53" s="11">
        <v>356796.42300000001</v>
      </c>
      <c r="GI53" s="27" t="s">
        <v>23</v>
      </c>
      <c r="GJ53" s="11">
        <v>231323</v>
      </c>
      <c r="GK53" s="11">
        <v>91422338.219999999</v>
      </c>
      <c r="GL53" s="11">
        <v>15314</v>
      </c>
      <c r="GM53" s="11">
        <v>765700</v>
      </c>
      <c r="GN53" s="11">
        <v>216009</v>
      </c>
      <c r="GO53" s="11">
        <v>90656638.219999999</v>
      </c>
      <c r="GP53" s="11">
        <v>30975207</v>
      </c>
      <c r="GQ53" s="11">
        <v>52028890</v>
      </c>
      <c r="GR53" s="11">
        <v>378293490.81699997</v>
      </c>
      <c r="GS53" s="11">
        <v>454853397.94</v>
      </c>
      <c r="GT53" s="11">
        <v>459180</v>
      </c>
      <c r="GU53" s="11">
        <v>3001739</v>
      </c>
      <c r="GV53" s="11">
        <v>159476303.41</v>
      </c>
      <c r="GW53" s="11">
        <v>181606135.13000005</v>
      </c>
      <c r="GX53" s="27" t="s">
        <v>23</v>
      </c>
      <c r="GY53" s="11">
        <v>27159803</v>
      </c>
      <c r="GZ53" s="11">
        <v>44260369</v>
      </c>
      <c r="HA53" s="11">
        <v>194158574.72</v>
      </c>
      <c r="HB53" s="11">
        <v>242479774.07000002</v>
      </c>
      <c r="HC53" s="11">
        <v>3356224</v>
      </c>
      <c r="HD53" s="11">
        <v>4766782</v>
      </c>
      <c r="HE53" s="11">
        <v>24658612.686999999</v>
      </c>
      <c r="HF53" s="11">
        <v>30767488.739999998</v>
      </c>
      <c r="HG53" s="11">
        <v>18141756</v>
      </c>
      <c r="HH53" s="11">
        <v>27108197</v>
      </c>
      <c r="HI53" s="11">
        <v>76583796.230000004</v>
      </c>
      <c r="HJ53" s="11">
        <v>95560420.87000002</v>
      </c>
      <c r="HK53" s="27" t="s">
        <v>23</v>
      </c>
      <c r="HL53" s="11">
        <v>344589</v>
      </c>
      <c r="HM53" s="11">
        <v>5211763</v>
      </c>
      <c r="HN53" s="11">
        <v>2004352.3850000002</v>
      </c>
      <c r="HO53" s="11">
        <v>3357886.02</v>
      </c>
      <c r="HP53" s="11">
        <v>26716</v>
      </c>
      <c r="HQ53" s="11">
        <v>165635</v>
      </c>
      <c r="HR53" s="11">
        <v>1652044.1430000002</v>
      </c>
      <c r="HS53" s="11">
        <v>2062345.3549999997</v>
      </c>
      <c r="HT53" s="11">
        <v>9436581</v>
      </c>
      <c r="HU53" s="11">
        <v>18739156</v>
      </c>
      <c r="HV53" s="11">
        <v>228943054.01880002</v>
      </c>
      <c r="HW53" s="11">
        <v>259239180.72999996</v>
      </c>
      <c r="HX53" s="27" t="s">
        <v>23</v>
      </c>
      <c r="HY53" s="11">
        <v>203288</v>
      </c>
      <c r="HZ53" s="11">
        <v>2674569</v>
      </c>
      <c r="IA53" s="11">
        <v>111231555.1345</v>
      </c>
      <c r="IB53" s="11">
        <v>118839378.97</v>
      </c>
      <c r="IC53" s="11">
        <v>7833748</v>
      </c>
      <c r="ID53" s="11">
        <v>13208595</v>
      </c>
      <c r="IE53" s="11">
        <v>101816212.9173</v>
      </c>
      <c r="IF53" s="11">
        <v>120784601.67</v>
      </c>
      <c r="IG53" s="11">
        <v>1399545</v>
      </c>
      <c r="IH53" s="11">
        <v>2855992</v>
      </c>
      <c r="II53" s="11">
        <v>15895285.967000002</v>
      </c>
      <c r="IJ53" s="11">
        <v>19615200.09</v>
      </c>
      <c r="IK53" s="27" t="s">
        <v>23</v>
      </c>
      <c r="IL53" s="11">
        <v>4929784</v>
      </c>
      <c r="IM53" s="11">
        <v>6123243</v>
      </c>
      <c r="IN53" s="11">
        <v>58227788.009499997</v>
      </c>
      <c r="IO53" s="11">
        <v>70366172.440000013</v>
      </c>
      <c r="IP53" s="11">
        <v>194380</v>
      </c>
      <c r="IQ53" s="11">
        <v>6708995</v>
      </c>
      <c r="IR53" s="11">
        <v>2827998.844</v>
      </c>
      <c r="IS53" s="11">
        <v>4598858.1739999996</v>
      </c>
      <c r="IT53" s="11">
        <v>8174</v>
      </c>
      <c r="IU53" s="11">
        <v>65542</v>
      </c>
      <c r="IV53" s="11">
        <v>656849.61899999995</v>
      </c>
      <c r="IW53" s="11">
        <v>736995.75</v>
      </c>
      <c r="IX53" s="27" t="s">
        <v>23</v>
      </c>
      <c r="IY53" s="14">
        <v>2005764</v>
      </c>
      <c r="IZ53" s="14">
        <v>3643566</v>
      </c>
      <c r="JA53" s="14">
        <v>42733750.6708</v>
      </c>
      <c r="JB53" s="14">
        <v>53066658.939999998</v>
      </c>
      <c r="JC53" s="14">
        <v>39328</v>
      </c>
      <c r="JD53" s="14">
        <v>407942</v>
      </c>
      <c r="JE53" s="11">
        <v>20271653.778999999</v>
      </c>
      <c r="JF53" s="11">
        <v>22781220.560000002</v>
      </c>
      <c r="JG53" s="11">
        <v>1622920</v>
      </c>
      <c r="JH53" s="11">
        <v>2569075</v>
      </c>
      <c r="JI53" s="11">
        <v>19442243.603799999</v>
      </c>
      <c r="JJ53" s="11">
        <v>25999517.379999995</v>
      </c>
      <c r="JK53" s="27" t="s">
        <v>23</v>
      </c>
      <c r="JL53" s="11">
        <v>343516</v>
      </c>
      <c r="JM53" s="11">
        <v>666549</v>
      </c>
      <c r="JN53" s="11">
        <v>3019853.2879999997</v>
      </c>
      <c r="JO53" s="11">
        <v>4285921</v>
      </c>
      <c r="JP53" s="11">
        <v>997977</v>
      </c>
      <c r="JQ53" s="11">
        <v>1215804</v>
      </c>
      <c r="JR53" s="11">
        <v>10814576.958000001</v>
      </c>
      <c r="JS53" s="11">
        <v>14796423.32</v>
      </c>
      <c r="JT53" s="11">
        <v>37363</v>
      </c>
      <c r="JU53" s="11">
        <v>959156</v>
      </c>
      <c r="JV53" s="11">
        <v>405100.76</v>
      </c>
      <c r="JW53" s="11">
        <v>656947.09600000002</v>
      </c>
      <c r="JX53" s="11">
        <v>1381</v>
      </c>
      <c r="JY53" s="11">
        <v>9821</v>
      </c>
      <c r="JZ53" s="11">
        <v>79887.372999999992</v>
      </c>
      <c r="KA53" s="11">
        <v>109007.26999999999</v>
      </c>
    </row>
    <row r="54" spans="1:287" s="22" customFormat="1" ht="9" customHeight="1" x14ac:dyDescent="0.15">
      <c r="A54" s="28"/>
      <c r="B54" s="114"/>
      <c r="C54" s="114"/>
      <c r="D54" s="114"/>
      <c r="E54" s="114"/>
      <c r="F54" s="115"/>
      <c r="G54" s="11"/>
      <c r="H54" s="11"/>
      <c r="I54" s="11"/>
      <c r="J54" s="11"/>
      <c r="K54" s="11"/>
      <c r="L54" s="11"/>
      <c r="M54" s="11"/>
      <c r="N54" s="11"/>
      <c r="O54" s="28"/>
      <c r="P54" s="11"/>
      <c r="Q54" s="11"/>
      <c r="R54" s="11"/>
      <c r="S54" s="11"/>
      <c r="T54" s="11"/>
      <c r="U54" s="11"/>
      <c r="V54" s="11"/>
      <c r="W54" s="11"/>
      <c r="X54" s="11"/>
      <c r="Y54" s="11"/>
      <c r="Z54" s="11"/>
      <c r="AA54" s="11"/>
      <c r="AB54" s="11"/>
      <c r="AC54" s="11"/>
      <c r="AD54" s="28"/>
      <c r="AE54" s="11"/>
      <c r="AF54" s="11"/>
      <c r="AG54" s="11"/>
      <c r="AH54" s="11"/>
      <c r="AI54" s="11"/>
      <c r="AJ54" s="11"/>
      <c r="AK54" s="11"/>
      <c r="AL54" s="11"/>
      <c r="AM54" s="11"/>
      <c r="AN54" s="11"/>
      <c r="AO54" s="11"/>
      <c r="AP54" s="114"/>
      <c r="AQ54" s="114"/>
      <c r="AR54" s="115"/>
      <c r="AS54" s="11"/>
      <c r="AT54" s="11"/>
      <c r="AU54" s="11"/>
      <c r="AV54" s="28"/>
      <c r="AW54" s="11"/>
      <c r="AX54" s="11"/>
      <c r="AY54" s="11"/>
      <c r="AZ54" s="11"/>
      <c r="BA54" s="11"/>
      <c r="BB54" s="11"/>
      <c r="BC54" s="11"/>
      <c r="BD54" s="11"/>
      <c r="BE54" s="11"/>
      <c r="BF54" s="11"/>
      <c r="BG54" s="11"/>
      <c r="BH54" s="11"/>
      <c r="BI54" s="11"/>
      <c r="BJ54" s="11"/>
      <c r="BK54" s="11"/>
      <c r="BL54" s="28"/>
      <c r="BM54" s="11"/>
      <c r="BN54" s="11"/>
      <c r="BO54" s="11"/>
      <c r="BP54" s="11"/>
      <c r="BQ54" s="11"/>
      <c r="BR54" s="11"/>
      <c r="BS54" s="11"/>
      <c r="BT54" s="11"/>
      <c r="BU54" s="11"/>
      <c r="BV54" s="11"/>
      <c r="BW54" s="11"/>
      <c r="BX54" s="11"/>
      <c r="BY54" s="11"/>
      <c r="BZ54" s="11"/>
      <c r="CA54" s="11"/>
      <c r="CB54" s="28"/>
      <c r="CC54" s="11"/>
      <c r="CD54" s="11"/>
      <c r="CE54" s="11"/>
      <c r="CF54" s="11"/>
      <c r="CG54" s="11"/>
      <c r="CH54" s="11"/>
      <c r="CI54" s="11"/>
      <c r="CJ54" s="11"/>
      <c r="CK54" s="11"/>
      <c r="CL54" s="11"/>
      <c r="CM54" s="11"/>
      <c r="CN54" s="11"/>
      <c r="CO54" s="28"/>
      <c r="CP54" s="11"/>
      <c r="CQ54" s="11"/>
      <c r="CR54" s="11"/>
      <c r="CS54" s="11"/>
      <c r="CT54" s="11"/>
      <c r="CU54" s="11"/>
      <c r="CV54" s="11"/>
      <c r="CW54" s="11"/>
      <c r="CX54" s="11"/>
      <c r="CY54" s="11"/>
      <c r="CZ54" s="11"/>
      <c r="DA54" s="11"/>
      <c r="DB54" s="28"/>
      <c r="DC54" s="11"/>
      <c r="DD54" s="11"/>
      <c r="DE54" s="11"/>
      <c r="DF54" s="11"/>
      <c r="DG54" s="11"/>
      <c r="DH54" s="11"/>
      <c r="DI54" s="11"/>
      <c r="DJ54" s="114"/>
      <c r="DK54" s="114"/>
      <c r="DL54" s="115"/>
      <c r="DM54" s="11"/>
      <c r="DN54" s="11"/>
      <c r="DO54" s="11"/>
      <c r="DP54" s="28"/>
      <c r="DQ54" s="11"/>
      <c r="DR54" s="11"/>
      <c r="DS54" s="11"/>
      <c r="DT54" s="11"/>
      <c r="DU54" s="11"/>
      <c r="DV54" s="11"/>
      <c r="DW54" s="11"/>
      <c r="DX54" s="11"/>
      <c r="DY54" s="11"/>
      <c r="DZ54" s="11"/>
      <c r="EA54" s="11"/>
      <c r="EB54" s="11"/>
      <c r="EC54" s="11"/>
      <c r="ED54" s="11"/>
      <c r="EE54" s="28"/>
      <c r="EF54" s="11"/>
      <c r="EG54" s="11"/>
      <c r="EH54" s="11"/>
      <c r="EI54" s="11"/>
      <c r="EJ54" s="11"/>
      <c r="EK54" s="11"/>
      <c r="EL54" s="11"/>
      <c r="EM54" s="11"/>
      <c r="EN54" s="11"/>
      <c r="EO54" s="11"/>
      <c r="EP54" s="11"/>
      <c r="EQ54" s="11"/>
      <c r="ER54" s="11"/>
      <c r="ES54" s="11"/>
      <c r="ET54" s="11"/>
      <c r="EU54" s="28"/>
      <c r="EV54" s="11"/>
      <c r="EW54" s="11"/>
      <c r="EX54" s="11"/>
      <c r="EY54" s="11"/>
      <c r="EZ54" s="11"/>
      <c r="FA54" s="11"/>
      <c r="FB54" s="11"/>
      <c r="FC54" s="11"/>
      <c r="FD54" s="11"/>
      <c r="FE54" s="11"/>
      <c r="FF54" s="11"/>
      <c r="FG54" s="11"/>
      <c r="FH54" s="28"/>
      <c r="FI54" s="11"/>
      <c r="FJ54" s="11"/>
      <c r="FK54" s="11"/>
      <c r="FL54" s="11"/>
      <c r="FM54" s="11"/>
      <c r="FN54" s="11"/>
      <c r="FO54" s="11"/>
      <c r="FP54" s="11"/>
      <c r="FQ54" s="11"/>
      <c r="FR54" s="11"/>
      <c r="FS54" s="11"/>
      <c r="FT54" s="28"/>
      <c r="FU54" s="114"/>
      <c r="FV54" s="114"/>
      <c r="FW54" s="115"/>
      <c r="FX54" s="11"/>
      <c r="FY54" s="11"/>
      <c r="FZ54" s="11"/>
      <c r="GA54" s="11"/>
      <c r="GB54" s="11"/>
      <c r="GC54" s="11"/>
      <c r="GD54" s="11"/>
      <c r="GE54" s="11"/>
      <c r="GF54" s="11"/>
      <c r="GG54" s="11"/>
      <c r="GH54" s="11"/>
      <c r="GI54" s="28"/>
      <c r="GJ54" s="11"/>
      <c r="GK54" s="11"/>
      <c r="GL54" s="11"/>
      <c r="GM54" s="11"/>
      <c r="GN54" s="11"/>
      <c r="GO54" s="11"/>
      <c r="GP54" s="11"/>
      <c r="GQ54" s="11"/>
      <c r="GR54" s="11"/>
      <c r="GS54" s="11"/>
      <c r="GT54" s="11"/>
      <c r="GU54" s="11"/>
      <c r="GV54" s="11"/>
      <c r="GW54" s="11"/>
      <c r="GX54" s="28"/>
      <c r="GY54" s="11"/>
      <c r="GZ54" s="11"/>
      <c r="HA54" s="11"/>
      <c r="HB54" s="11"/>
      <c r="HC54" s="11"/>
      <c r="HD54" s="11"/>
      <c r="HE54" s="11"/>
      <c r="HF54" s="11"/>
      <c r="HG54" s="11"/>
      <c r="HH54" s="11"/>
      <c r="HI54" s="11"/>
      <c r="HJ54" s="11"/>
      <c r="HK54" s="28"/>
      <c r="HL54" s="11"/>
      <c r="HM54" s="11"/>
      <c r="HN54" s="11"/>
      <c r="HO54" s="11"/>
      <c r="HP54" s="11"/>
      <c r="HQ54" s="11"/>
      <c r="HR54" s="11"/>
      <c r="HS54" s="11"/>
      <c r="HT54" s="11"/>
      <c r="HU54" s="11"/>
      <c r="HV54" s="11"/>
      <c r="HW54" s="11"/>
      <c r="HX54" s="28"/>
      <c r="HY54" s="11"/>
      <c r="HZ54" s="11"/>
      <c r="IA54" s="11"/>
      <c r="IB54" s="11"/>
      <c r="IC54" s="11"/>
      <c r="ID54" s="11"/>
      <c r="IE54" s="11"/>
      <c r="IF54" s="11"/>
      <c r="IG54" s="11"/>
      <c r="IH54" s="11"/>
      <c r="II54" s="11"/>
      <c r="IJ54" s="11"/>
      <c r="IK54" s="28"/>
      <c r="IL54" s="11"/>
      <c r="IM54" s="11"/>
      <c r="IN54" s="11"/>
      <c r="IO54" s="11"/>
      <c r="IP54" s="11"/>
      <c r="IQ54" s="11"/>
      <c r="IR54" s="11"/>
      <c r="IS54" s="11"/>
      <c r="IT54" s="11"/>
      <c r="IU54" s="11"/>
      <c r="IV54" s="11"/>
      <c r="IW54" s="11"/>
      <c r="IX54" s="28"/>
      <c r="IY54" s="14"/>
      <c r="IZ54" s="14"/>
      <c r="JA54" s="14"/>
      <c r="JB54" s="14"/>
      <c r="JC54" s="14"/>
      <c r="JD54" s="14"/>
      <c r="JE54" s="11"/>
      <c r="JF54" s="11"/>
      <c r="JG54" s="11"/>
      <c r="JH54" s="11"/>
      <c r="JI54" s="11"/>
      <c r="JJ54" s="11"/>
      <c r="JK54" s="28"/>
      <c r="JL54" s="11"/>
      <c r="JM54" s="11"/>
      <c r="JN54" s="11"/>
      <c r="JO54" s="11"/>
      <c r="JP54" s="11"/>
      <c r="JQ54" s="11"/>
      <c r="JR54" s="11"/>
      <c r="JS54" s="11"/>
      <c r="JT54" s="11"/>
      <c r="JU54" s="11"/>
      <c r="JV54" s="11"/>
      <c r="JW54" s="11"/>
      <c r="JX54" s="11"/>
      <c r="JY54" s="11"/>
      <c r="JZ54" s="11"/>
      <c r="KA54" s="11"/>
    </row>
    <row r="55" spans="1:287" s="125" customFormat="1" ht="11.25" customHeight="1" x14ac:dyDescent="0.15">
      <c r="A55" s="121" t="s">
        <v>24</v>
      </c>
      <c r="B55" s="122">
        <v>35219468</v>
      </c>
      <c r="C55" s="122">
        <v>428326190.95389998</v>
      </c>
      <c r="D55" s="122">
        <v>35096916</v>
      </c>
      <c r="E55" s="122">
        <v>396490266.11689997</v>
      </c>
      <c r="F55" s="123">
        <v>510651208.54099995</v>
      </c>
      <c r="G55" s="122">
        <v>122552</v>
      </c>
      <c r="H55" s="122">
        <v>31835924.837000001</v>
      </c>
      <c r="I55" s="122">
        <v>22921205</v>
      </c>
      <c r="J55" s="122">
        <v>38181603</v>
      </c>
      <c r="K55" s="122">
        <v>309847514.04939997</v>
      </c>
      <c r="L55" s="122">
        <v>395046457.10999995</v>
      </c>
      <c r="M55" s="122">
        <v>292204</v>
      </c>
      <c r="N55" s="122">
        <v>2878617</v>
      </c>
      <c r="O55" s="121" t="s">
        <v>24</v>
      </c>
      <c r="P55" s="122">
        <v>120025480.221</v>
      </c>
      <c r="Q55" s="122">
        <v>137292824.43999997</v>
      </c>
      <c r="R55" s="122">
        <v>18089448</v>
      </c>
      <c r="S55" s="122">
        <v>26750269</v>
      </c>
      <c r="T55" s="122">
        <v>149728185.52839997</v>
      </c>
      <c r="U55" s="122">
        <v>201224005.98999998</v>
      </c>
      <c r="V55" s="122">
        <v>4539553</v>
      </c>
      <c r="W55" s="122">
        <v>8552717</v>
      </c>
      <c r="X55" s="122">
        <v>40093848.300000004</v>
      </c>
      <c r="Y55" s="122">
        <v>56529626.679999992</v>
      </c>
      <c r="Z55" s="122">
        <v>10858209</v>
      </c>
      <c r="AA55" s="122">
        <v>13624584</v>
      </c>
      <c r="AB55" s="122">
        <v>73819242.818500012</v>
      </c>
      <c r="AC55" s="122">
        <v>101434083.44999999</v>
      </c>
      <c r="AD55" s="121" t="s">
        <v>24</v>
      </c>
      <c r="AE55" s="122">
        <v>261982</v>
      </c>
      <c r="AF55" s="122">
        <v>6680146</v>
      </c>
      <c r="AG55" s="122">
        <v>2718001.1919999998</v>
      </c>
      <c r="AH55" s="122">
        <v>4450057.2119999994</v>
      </c>
      <c r="AI55" s="122">
        <v>12931</v>
      </c>
      <c r="AJ55" s="122">
        <v>83882</v>
      </c>
      <c r="AK55" s="122">
        <v>704007.15700000001</v>
      </c>
      <c r="AL55" s="122">
        <v>956666.93</v>
      </c>
      <c r="AM55" s="122">
        <v>133</v>
      </c>
      <c r="AN55" s="122">
        <v>4140</v>
      </c>
      <c r="AO55" s="122">
        <v>711.65</v>
      </c>
      <c r="AP55" s="122">
        <v>1248009</v>
      </c>
      <c r="AQ55" s="122">
        <v>6221773.9129999997</v>
      </c>
      <c r="AR55" s="123">
        <v>8763641.5790000018</v>
      </c>
      <c r="AS55" s="122">
        <v>11</v>
      </c>
      <c r="AT55" s="122">
        <v>302.26</v>
      </c>
      <c r="AU55" s="122">
        <v>302.26</v>
      </c>
      <c r="AV55" s="121" t="s">
        <v>24</v>
      </c>
      <c r="AW55" s="122">
        <v>17150</v>
      </c>
      <c r="AX55" s="122">
        <v>1349123.7319999998</v>
      </c>
      <c r="AY55" s="122">
        <v>1040</v>
      </c>
      <c r="AZ55" s="122">
        <v>37422.04</v>
      </c>
      <c r="BA55" s="122">
        <v>4816</v>
      </c>
      <c r="BB55" s="122">
        <v>333548.48499999999</v>
      </c>
      <c r="BC55" s="122">
        <v>1990</v>
      </c>
      <c r="BD55" s="122">
        <v>93881.701000000001</v>
      </c>
      <c r="BE55" s="122">
        <v>75650</v>
      </c>
      <c r="BF55" s="122">
        <v>2484246</v>
      </c>
      <c r="BG55" s="122">
        <v>13465857.066</v>
      </c>
      <c r="BH55" s="122">
        <v>3087</v>
      </c>
      <c r="BI55" s="122">
        <v>154197</v>
      </c>
      <c r="BJ55" s="122">
        <v>32425</v>
      </c>
      <c r="BK55" s="122">
        <v>13605837.019000001</v>
      </c>
      <c r="BL55" s="121" t="s">
        <v>24</v>
      </c>
      <c r="BM55" s="122">
        <v>11390</v>
      </c>
      <c r="BN55" s="122">
        <v>931432</v>
      </c>
      <c r="BO55" s="122">
        <v>4610033.7520000003</v>
      </c>
      <c r="BP55" s="122">
        <v>18224</v>
      </c>
      <c r="BQ55" s="122">
        <v>721208.65500000003</v>
      </c>
      <c r="BR55" s="122">
        <v>13189</v>
      </c>
      <c r="BS55" s="122">
        <v>643299.26199999999</v>
      </c>
      <c r="BT55" s="122">
        <v>9</v>
      </c>
      <c r="BU55" s="122">
        <v>229.202</v>
      </c>
      <c r="BV55" s="122">
        <v>56409</v>
      </c>
      <c r="BW55" s="122">
        <v>3178483.875</v>
      </c>
      <c r="BX55" s="122">
        <v>36414</v>
      </c>
      <c r="BY55" s="122">
        <v>2107754.4270000001</v>
      </c>
      <c r="BZ55" s="122">
        <v>19995</v>
      </c>
      <c r="CA55" s="122">
        <v>1070729.4479999999</v>
      </c>
      <c r="CB55" s="121" t="s">
        <v>24</v>
      </c>
      <c r="CC55" s="122">
        <v>12071861</v>
      </c>
      <c r="CD55" s="122">
        <v>19663987</v>
      </c>
      <c r="CE55" s="122">
        <v>162043148.41009998</v>
      </c>
      <c r="CF55" s="122">
        <v>209859090.44999999</v>
      </c>
      <c r="CG55" s="122">
        <v>139564</v>
      </c>
      <c r="CH55" s="122">
        <v>1273242</v>
      </c>
      <c r="CI55" s="122">
        <v>59773288.732000001</v>
      </c>
      <c r="CJ55" s="122">
        <v>68532844.069999993</v>
      </c>
      <c r="CK55" s="122">
        <v>9333158</v>
      </c>
      <c r="CL55" s="122">
        <v>13279116</v>
      </c>
      <c r="CM55" s="122">
        <v>78103087.471100003</v>
      </c>
      <c r="CN55" s="122">
        <v>106910189.62</v>
      </c>
      <c r="CO55" s="121" t="s">
        <v>24</v>
      </c>
      <c r="CP55" s="122">
        <v>2599139</v>
      </c>
      <c r="CQ55" s="122">
        <v>5111629</v>
      </c>
      <c r="CR55" s="122">
        <v>24166772.206999999</v>
      </c>
      <c r="CS55" s="122">
        <v>34416056.759999998</v>
      </c>
      <c r="CT55" s="122">
        <v>5512126</v>
      </c>
      <c r="CU55" s="122">
        <v>6602783</v>
      </c>
      <c r="CV55" s="122">
        <v>39259189.395000003</v>
      </c>
      <c r="CW55" s="122">
        <v>54970565.670000002</v>
      </c>
      <c r="CX55" s="122">
        <v>128107</v>
      </c>
      <c r="CY55" s="122">
        <v>2906076</v>
      </c>
      <c r="CZ55" s="122">
        <v>1189745.92</v>
      </c>
      <c r="DA55" s="122">
        <v>1941789.7620000001</v>
      </c>
      <c r="DB55" s="121" t="s">
        <v>24</v>
      </c>
      <c r="DC55" s="122">
        <v>1997</v>
      </c>
      <c r="DD55" s="122">
        <v>13757</v>
      </c>
      <c r="DE55" s="122">
        <v>115219.033</v>
      </c>
      <c r="DF55" s="122">
        <v>158953.31</v>
      </c>
      <c r="DG55" s="122">
        <v>65</v>
      </c>
      <c r="DH55" s="122">
        <v>2000</v>
      </c>
      <c r="DI55" s="122">
        <v>331.45</v>
      </c>
      <c r="DJ55" s="122">
        <v>831660</v>
      </c>
      <c r="DK55" s="122">
        <v>3912496.7189999996</v>
      </c>
      <c r="DL55" s="123">
        <v>5542468.2920000013</v>
      </c>
      <c r="DM55" s="122">
        <v>2</v>
      </c>
      <c r="DN55" s="122">
        <v>65.501999999999995</v>
      </c>
      <c r="DO55" s="122">
        <v>65.501999999999995</v>
      </c>
      <c r="DP55" s="121" t="s">
        <v>24</v>
      </c>
      <c r="DQ55" s="122">
        <v>9470</v>
      </c>
      <c r="DR55" s="122">
        <v>770752.55599999998</v>
      </c>
      <c r="DS55" s="122">
        <v>640</v>
      </c>
      <c r="DT55" s="122">
        <v>21601.902999999998</v>
      </c>
      <c r="DU55" s="122">
        <v>2126</v>
      </c>
      <c r="DV55" s="122">
        <v>126708.095</v>
      </c>
      <c r="DW55" s="122">
        <v>1087</v>
      </c>
      <c r="DX55" s="122">
        <v>50896.574999999997</v>
      </c>
      <c r="DY55" s="122">
        <v>101985</v>
      </c>
      <c r="DZ55" s="122">
        <v>3415678</v>
      </c>
      <c r="EA55" s="122">
        <v>23654355.818</v>
      </c>
      <c r="EB55" s="122">
        <v>75650</v>
      </c>
      <c r="EC55" s="122">
        <v>2484246</v>
      </c>
      <c r="ED55" s="122">
        <v>13465857.066</v>
      </c>
      <c r="EE55" s="121" t="s">
        <v>24</v>
      </c>
      <c r="EF55" s="122">
        <v>1874</v>
      </c>
      <c r="EG55" s="122">
        <v>93547</v>
      </c>
      <c r="EH55" s="122">
        <v>13071</v>
      </c>
      <c r="EI55" s="122">
        <v>5484918</v>
      </c>
      <c r="EJ55" s="122">
        <v>11390</v>
      </c>
      <c r="EK55" s="122">
        <v>931432</v>
      </c>
      <c r="EL55" s="122">
        <v>4610033.7520000003</v>
      </c>
      <c r="EM55" s="122">
        <v>9895468</v>
      </c>
      <c r="EN55" s="122">
        <v>16617710</v>
      </c>
      <c r="EO55" s="122">
        <v>125405149.28399999</v>
      </c>
      <c r="EP55" s="122">
        <v>159361162.63</v>
      </c>
      <c r="EQ55" s="122">
        <v>132783</v>
      </c>
      <c r="ER55" s="122">
        <v>1352902</v>
      </c>
      <c r="ES55" s="122">
        <v>49516645.273000002</v>
      </c>
      <c r="ET55" s="122">
        <v>57192136.049999997</v>
      </c>
      <c r="EU55" s="121" t="s">
        <v>24</v>
      </c>
      <c r="EV55" s="122">
        <v>7969245</v>
      </c>
      <c r="EW55" s="122">
        <v>12129973</v>
      </c>
      <c r="EX55" s="122">
        <v>61621757.32</v>
      </c>
      <c r="EY55" s="122">
        <v>82150112.459999993</v>
      </c>
      <c r="EZ55" s="122">
        <v>1793440</v>
      </c>
      <c r="FA55" s="122">
        <v>3134835</v>
      </c>
      <c r="FB55" s="122">
        <v>14266746.691</v>
      </c>
      <c r="FC55" s="122">
        <v>20018914.120000001</v>
      </c>
      <c r="FD55" s="122">
        <v>4852254</v>
      </c>
      <c r="FE55" s="122">
        <v>6399163</v>
      </c>
      <c r="FF55" s="122">
        <v>28994092.164999999</v>
      </c>
      <c r="FG55" s="122">
        <v>39529761.020000003</v>
      </c>
      <c r="FH55" s="121" t="s">
        <v>24</v>
      </c>
      <c r="FI55" s="122">
        <v>114917</v>
      </c>
      <c r="FJ55" s="122">
        <v>3144795</v>
      </c>
      <c r="FK55" s="122">
        <v>1262954.094</v>
      </c>
      <c r="FL55" s="122">
        <v>2076849.264</v>
      </c>
      <c r="FM55" s="122">
        <v>10184</v>
      </c>
      <c r="FN55" s="122">
        <v>64257</v>
      </c>
      <c r="FO55" s="122">
        <v>532820.36899999995</v>
      </c>
      <c r="FP55" s="122">
        <v>732856.93</v>
      </c>
      <c r="FQ55" s="122">
        <v>68</v>
      </c>
      <c r="FR55" s="122">
        <v>2140</v>
      </c>
      <c r="FS55" s="122">
        <v>380.2</v>
      </c>
      <c r="FT55" s="121" t="s">
        <v>24</v>
      </c>
      <c r="FU55" s="122">
        <v>416349</v>
      </c>
      <c r="FV55" s="122">
        <v>2309277.1940000001</v>
      </c>
      <c r="FW55" s="123">
        <v>3221173.2870000009</v>
      </c>
      <c r="FX55" s="122">
        <v>9</v>
      </c>
      <c r="FY55" s="122">
        <v>236.75800000000001</v>
      </c>
      <c r="FZ55" s="122">
        <v>236.75800000000001</v>
      </c>
      <c r="GA55" s="122">
        <v>7680</v>
      </c>
      <c r="GB55" s="122">
        <v>578371.17599999998</v>
      </c>
      <c r="GC55" s="122">
        <v>400</v>
      </c>
      <c r="GD55" s="122">
        <v>15820.137000000001</v>
      </c>
      <c r="GE55" s="122">
        <v>2690</v>
      </c>
      <c r="GF55" s="122">
        <v>206840.39</v>
      </c>
      <c r="GG55" s="122">
        <v>903</v>
      </c>
      <c r="GH55" s="122">
        <v>42985.125999999997</v>
      </c>
      <c r="GI55" s="121" t="s">
        <v>24</v>
      </c>
      <c r="GJ55" s="122">
        <v>20567</v>
      </c>
      <c r="GK55" s="122">
        <v>8181569.0190000003</v>
      </c>
      <c r="GL55" s="122">
        <v>1213</v>
      </c>
      <c r="GM55" s="122">
        <v>60650</v>
      </c>
      <c r="GN55" s="122">
        <v>19354</v>
      </c>
      <c r="GO55" s="122">
        <v>8120919.0190000003</v>
      </c>
      <c r="GP55" s="122">
        <v>2381726</v>
      </c>
      <c r="GQ55" s="122">
        <v>4086729</v>
      </c>
      <c r="GR55" s="122">
        <v>29249192.522999998</v>
      </c>
      <c r="GS55" s="122">
        <v>35191785.239999995</v>
      </c>
      <c r="GT55" s="122">
        <v>36253</v>
      </c>
      <c r="GU55" s="122">
        <v>231024</v>
      </c>
      <c r="GV55" s="122">
        <v>12266970.057</v>
      </c>
      <c r="GW55" s="122">
        <v>13981953.26</v>
      </c>
      <c r="GX55" s="121" t="s">
        <v>24</v>
      </c>
      <c r="GY55" s="122">
        <v>2116164</v>
      </c>
      <c r="GZ55" s="122">
        <v>3526696</v>
      </c>
      <c r="HA55" s="122">
        <v>15259382.096999999</v>
      </c>
      <c r="HB55" s="122">
        <v>19060683.079999998</v>
      </c>
      <c r="HC55" s="122">
        <v>229309</v>
      </c>
      <c r="HD55" s="122">
        <v>329009</v>
      </c>
      <c r="HE55" s="122">
        <v>1722840.3689999999</v>
      </c>
      <c r="HF55" s="122">
        <v>2149148.9</v>
      </c>
      <c r="HG55" s="122">
        <v>1429358</v>
      </c>
      <c r="HH55" s="122">
        <v>2187025</v>
      </c>
      <c r="HI55" s="122">
        <v>6061793.4699999997</v>
      </c>
      <c r="HJ55" s="122">
        <v>7565111.96</v>
      </c>
      <c r="HK55" s="121" t="s">
        <v>24</v>
      </c>
      <c r="HL55" s="122">
        <v>27745</v>
      </c>
      <c r="HM55" s="122">
        <v>403876</v>
      </c>
      <c r="HN55" s="122">
        <v>155385.9</v>
      </c>
      <c r="HO55" s="122">
        <v>260246.62</v>
      </c>
      <c r="HP55" s="122">
        <v>1909</v>
      </c>
      <c r="HQ55" s="122">
        <v>11946</v>
      </c>
      <c r="HR55" s="122">
        <v>120362.85</v>
      </c>
      <c r="HS55" s="122">
        <v>150252.76999999999</v>
      </c>
      <c r="HT55" s="122">
        <v>788574</v>
      </c>
      <c r="HU55" s="122">
        <v>1593246</v>
      </c>
      <c r="HV55" s="122">
        <v>18903519.5845</v>
      </c>
      <c r="HW55" s="122">
        <v>21466806.409999996</v>
      </c>
      <c r="HX55" s="121" t="s">
        <v>24</v>
      </c>
      <c r="HY55" s="122">
        <v>16605</v>
      </c>
      <c r="HZ55" s="122">
        <v>218449</v>
      </c>
      <c r="IA55" s="122">
        <v>9072020.9350000005</v>
      </c>
      <c r="IB55" s="122">
        <v>9696785.3699999992</v>
      </c>
      <c r="IC55" s="122">
        <v>653732</v>
      </c>
      <c r="ID55" s="122">
        <v>1125757</v>
      </c>
      <c r="IE55" s="122">
        <v>8430483.8735000007</v>
      </c>
      <c r="IF55" s="122">
        <v>10043821.5</v>
      </c>
      <c r="IG55" s="122">
        <v>118237</v>
      </c>
      <c r="IH55" s="122">
        <v>249040</v>
      </c>
      <c r="II55" s="122">
        <v>1401014.7760000001</v>
      </c>
      <c r="IJ55" s="122">
        <v>1726199.54</v>
      </c>
      <c r="IK55" s="121" t="s">
        <v>24</v>
      </c>
      <c r="IL55" s="122">
        <v>411603</v>
      </c>
      <c r="IM55" s="122">
        <v>520744</v>
      </c>
      <c r="IN55" s="122">
        <v>4704079.3585000001</v>
      </c>
      <c r="IO55" s="122">
        <v>5739193.8799999999</v>
      </c>
      <c r="IP55" s="122">
        <v>15866</v>
      </c>
      <c r="IQ55" s="122">
        <v>550248</v>
      </c>
      <c r="IR55" s="122">
        <v>231855.95199999999</v>
      </c>
      <c r="IS55" s="122">
        <v>377238.54</v>
      </c>
      <c r="IT55" s="122">
        <v>639</v>
      </c>
      <c r="IU55" s="122">
        <v>5014</v>
      </c>
      <c r="IV55" s="122">
        <v>48934.847000000002</v>
      </c>
      <c r="IW55" s="122">
        <v>55314.93</v>
      </c>
      <c r="IX55" s="121" t="s">
        <v>24</v>
      </c>
      <c r="IY55" s="124">
        <v>165302</v>
      </c>
      <c r="IZ55" s="124">
        <v>306660</v>
      </c>
      <c r="JA55" s="124">
        <v>3495696.7708000001</v>
      </c>
      <c r="JB55" s="124">
        <v>4359397.62</v>
      </c>
      <c r="JC55" s="124">
        <v>3252</v>
      </c>
      <c r="JD55" s="124">
        <v>34024</v>
      </c>
      <c r="JE55" s="122">
        <v>1663525.281</v>
      </c>
      <c r="JF55" s="122">
        <v>1871058.95</v>
      </c>
      <c r="JG55" s="122">
        <v>133313</v>
      </c>
      <c r="JH55" s="122">
        <v>215423</v>
      </c>
      <c r="JI55" s="122">
        <v>1572856.8637999999</v>
      </c>
      <c r="JJ55" s="122">
        <v>2119882.41</v>
      </c>
      <c r="JK55" s="121" t="s">
        <v>24</v>
      </c>
      <c r="JL55" s="122">
        <v>28737</v>
      </c>
      <c r="JM55" s="122">
        <v>57213</v>
      </c>
      <c r="JN55" s="122">
        <v>259314.62599999999</v>
      </c>
      <c r="JO55" s="122">
        <v>368456.26</v>
      </c>
      <c r="JP55" s="122">
        <v>82226</v>
      </c>
      <c r="JQ55" s="122">
        <v>101894</v>
      </c>
      <c r="JR55" s="122">
        <v>861881.9</v>
      </c>
      <c r="JS55" s="122">
        <v>1194562.8799999999</v>
      </c>
      <c r="JT55" s="122">
        <v>3092</v>
      </c>
      <c r="JU55" s="122">
        <v>79027</v>
      </c>
      <c r="JV55" s="122">
        <v>33445.226000000002</v>
      </c>
      <c r="JW55" s="122">
        <v>54179.646000000001</v>
      </c>
      <c r="JX55" s="122">
        <v>111</v>
      </c>
      <c r="JY55" s="122">
        <v>854</v>
      </c>
      <c r="JZ55" s="122">
        <v>7032.9080000000004</v>
      </c>
      <c r="KA55" s="122">
        <v>9541.76</v>
      </c>
    </row>
    <row r="56" spans="1:287" s="125" customFormat="1" ht="11.25" customHeight="1" x14ac:dyDescent="0.15">
      <c r="A56" s="126" t="s">
        <v>3</v>
      </c>
      <c r="B56" s="122">
        <v>34884227</v>
      </c>
      <c r="C56" s="122">
        <v>417088647.23695004</v>
      </c>
      <c r="D56" s="122">
        <v>34764088</v>
      </c>
      <c r="E56" s="122">
        <v>385244839.50195003</v>
      </c>
      <c r="F56" s="123">
        <v>495960701.76200002</v>
      </c>
      <c r="G56" s="122">
        <v>120139</v>
      </c>
      <c r="H56" s="122">
        <v>31843807.734999999</v>
      </c>
      <c r="I56" s="122">
        <v>22842357</v>
      </c>
      <c r="J56" s="122">
        <v>37189234</v>
      </c>
      <c r="K56" s="122">
        <v>304453627.22210002</v>
      </c>
      <c r="L56" s="122">
        <v>387438432.5</v>
      </c>
      <c r="M56" s="122">
        <v>291039</v>
      </c>
      <c r="N56" s="122">
        <v>2974906</v>
      </c>
      <c r="O56" s="126" t="s">
        <v>3</v>
      </c>
      <c r="P56" s="122">
        <v>120836183.20950001</v>
      </c>
      <c r="Q56" s="122">
        <v>137932665.41</v>
      </c>
      <c r="R56" s="122">
        <v>18074485</v>
      </c>
      <c r="S56" s="122">
        <v>26088214</v>
      </c>
      <c r="T56" s="122">
        <v>145656547.7096</v>
      </c>
      <c r="U56" s="122">
        <v>195984830.33000001</v>
      </c>
      <c r="V56" s="122">
        <v>4476833</v>
      </c>
      <c r="W56" s="122">
        <v>8126114</v>
      </c>
      <c r="X56" s="122">
        <v>37960896.303000003</v>
      </c>
      <c r="Y56" s="122">
        <v>53520936.759999998</v>
      </c>
      <c r="Z56" s="122">
        <v>10618652</v>
      </c>
      <c r="AA56" s="122">
        <v>13028018</v>
      </c>
      <c r="AB56" s="122">
        <v>68546851.401999995</v>
      </c>
      <c r="AC56" s="122">
        <v>94293503.519999996</v>
      </c>
      <c r="AD56" s="126" t="s">
        <v>3</v>
      </c>
      <c r="AE56" s="122">
        <v>259009</v>
      </c>
      <c r="AF56" s="122">
        <v>6857958</v>
      </c>
      <c r="AG56" s="122">
        <v>2791126.3</v>
      </c>
      <c r="AH56" s="122">
        <v>4568638.398</v>
      </c>
      <c r="AI56" s="122">
        <v>13239</v>
      </c>
      <c r="AJ56" s="122">
        <v>80404</v>
      </c>
      <c r="AK56" s="122">
        <v>677105.97385000007</v>
      </c>
      <c r="AL56" s="122">
        <v>920893.81499999994</v>
      </c>
      <c r="AM56" s="122">
        <v>103</v>
      </c>
      <c r="AN56" s="122">
        <v>3652</v>
      </c>
      <c r="AO56" s="122">
        <v>657.4</v>
      </c>
      <c r="AP56" s="122">
        <v>1243670</v>
      </c>
      <c r="AQ56" s="122">
        <v>6202393.0929999994</v>
      </c>
      <c r="AR56" s="123">
        <v>8739002.2709999997</v>
      </c>
      <c r="AS56" s="122">
        <v>8</v>
      </c>
      <c r="AT56" s="122">
        <v>231.25799999999998</v>
      </c>
      <c r="AU56" s="122">
        <v>231.25799999999998</v>
      </c>
      <c r="AV56" s="126" t="s">
        <v>3</v>
      </c>
      <c r="AW56" s="122">
        <v>14032</v>
      </c>
      <c r="AX56" s="122">
        <v>1095651.3400000001</v>
      </c>
      <c r="AY56" s="122">
        <v>825</v>
      </c>
      <c r="AZ56" s="122">
        <v>28633.987000000001</v>
      </c>
      <c r="BA56" s="122">
        <v>3950</v>
      </c>
      <c r="BB56" s="122">
        <v>262880.32199999999</v>
      </c>
      <c r="BC56" s="122">
        <v>1591</v>
      </c>
      <c r="BD56" s="122">
        <v>70730.527999999991</v>
      </c>
      <c r="BE56" s="122">
        <v>71577</v>
      </c>
      <c r="BF56" s="122">
        <v>2345031</v>
      </c>
      <c r="BG56" s="122">
        <v>12713133.222999999</v>
      </c>
      <c r="BH56" s="122">
        <v>3063</v>
      </c>
      <c r="BI56" s="122">
        <v>153091.74</v>
      </c>
      <c r="BJ56" s="122">
        <v>33024</v>
      </c>
      <c r="BK56" s="122">
        <v>13857499.960000001</v>
      </c>
      <c r="BL56" s="126" t="s">
        <v>3</v>
      </c>
      <c r="BM56" s="122">
        <v>12475</v>
      </c>
      <c r="BN56" s="122">
        <v>1021854</v>
      </c>
      <c r="BO56" s="122">
        <v>5120082.8119999999</v>
      </c>
      <c r="BP56" s="122">
        <v>14711</v>
      </c>
      <c r="BQ56" s="122">
        <v>587836.65899999999</v>
      </c>
      <c r="BR56" s="122">
        <v>10943</v>
      </c>
      <c r="BS56" s="122">
        <v>527025.23</v>
      </c>
      <c r="BT56" s="122">
        <v>7</v>
      </c>
      <c r="BU56" s="122">
        <v>88.787000000000006</v>
      </c>
      <c r="BV56" s="122">
        <v>46052</v>
      </c>
      <c r="BW56" s="122">
        <v>2572758.0660000001</v>
      </c>
      <c r="BX56" s="122">
        <v>29568</v>
      </c>
      <c r="BY56" s="122">
        <v>1712121.986</v>
      </c>
      <c r="BZ56" s="122">
        <v>16484</v>
      </c>
      <c r="CA56" s="122">
        <v>860636.08</v>
      </c>
      <c r="CB56" s="126" t="s">
        <v>3</v>
      </c>
      <c r="CC56" s="122">
        <v>11990558</v>
      </c>
      <c r="CD56" s="122">
        <v>19158579</v>
      </c>
      <c r="CE56" s="122">
        <v>158943892.9806</v>
      </c>
      <c r="CF56" s="122">
        <v>205406056.53000003</v>
      </c>
      <c r="CG56" s="122">
        <v>138312</v>
      </c>
      <c r="CH56" s="122">
        <v>1308199</v>
      </c>
      <c r="CI56" s="122">
        <v>59645663.270000003</v>
      </c>
      <c r="CJ56" s="122">
        <v>68198843.780000001</v>
      </c>
      <c r="CK56" s="122">
        <v>9278446</v>
      </c>
      <c r="CL56" s="122">
        <v>12972648</v>
      </c>
      <c r="CM56" s="122">
        <v>76330451.268600002</v>
      </c>
      <c r="CN56" s="122">
        <v>104496607.26000001</v>
      </c>
      <c r="CO56" s="126" t="s">
        <v>3</v>
      </c>
      <c r="CP56" s="122">
        <v>2573800</v>
      </c>
      <c r="CQ56" s="122">
        <v>4877732</v>
      </c>
      <c r="CR56" s="122">
        <v>22967778.442000002</v>
      </c>
      <c r="CS56" s="122">
        <v>32710605.489999998</v>
      </c>
      <c r="CT56" s="122">
        <v>5408138</v>
      </c>
      <c r="CU56" s="122">
        <v>6387683</v>
      </c>
      <c r="CV56" s="122">
        <v>36885412.854999997</v>
      </c>
      <c r="CW56" s="122">
        <v>51665693.170000002</v>
      </c>
      <c r="CX56" s="122">
        <v>126750</v>
      </c>
      <c r="CY56" s="122">
        <v>2976765</v>
      </c>
      <c r="CZ56" s="122">
        <v>1219884.517</v>
      </c>
      <c r="DA56" s="122">
        <v>1990002.656</v>
      </c>
      <c r="DB56" s="126" t="s">
        <v>3</v>
      </c>
      <c r="DC56" s="122">
        <v>2030</v>
      </c>
      <c r="DD56" s="122">
        <v>13679</v>
      </c>
      <c r="DE56" s="122">
        <v>113316.166</v>
      </c>
      <c r="DF56" s="122">
        <v>156855.76</v>
      </c>
      <c r="DG56" s="122">
        <v>60</v>
      </c>
      <c r="DH56" s="122">
        <v>2118</v>
      </c>
      <c r="DI56" s="122">
        <v>414.4</v>
      </c>
      <c r="DJ56" s="122">
        <v>824728</v>
      </c>
      <c r="DK56" s="122">
        <v>3902536.6769999997</v>
      </c>
      <c r="DL56" s="123">
        <v>5528340.5660000006</v>
      </c>
      <c r="DM56" s="122">
        <v>4</v>
      </c>
      <c r="DN56" s="122">
        <v>151.80799999999999</v>
      </c>
      <c r="DO56" s="122">
        <v>151.80799999999999</v>
      </c>
      <c r="DP56" s="126" t="s">
        <v>3</v>
      </c>
      <c r="DQ56" s="122">
        <v>7927</v>
      </c>
      <c r="DR56" s="122">
        <v>637330.56400000001</v>
      </c>
      <c r="DS56" s="122">
        <v>519</v>
      </c>
      <c r="DT56" s="122">
        <v>18154.86</v>
      </c>
      <c r="DU56" s="122">
        <v>1774</v>
      </c>
      <c r="DV56" s="122">
        <v>100450.928</v>
      </c>
      <c r="DW56" s="122">
        <v>860</v>
      </c>
      <c r="DX56" s="122">
        <v>39924.152999999998</v>
      </c>
      <c r="DY56" s="122">
        <v>99268</v>
      </c>
      <c r="DZ56" s="122">
        <v>3366885</v>
      </c>
      <c r="EA56" s="122">
        <v>23547055.774999999</v>
      </c>
      <c r="EB56" s="122">
        <v>71577</v>
      </c>
      <c r="EC56" s="122">
        <v>2345031</v>
      </c>
      <c r="ED56" s="122">
        <v>12713133.222999999</v>
      </c>
      <c r="EE56" s="126" t="s">
        <v>3</v>
      </c>
      <c r="EF56" s="122">
        <v>1816</v>
      </c>
      <c r="EG56" s="122">
        <v>90741.74</v>
      </c>
      <c r="EH56" s="122">
        <v>13400</v>
      </c>
      <c r="EI56" s="122">
        <v>5623098</v>
      </c>
      <c r="EJ56" s="122">
        <v>12475</v>
      </c>
      <c r="EK56" s="122">
        <v>1021854</v>
      </c>
      <c r="EL56" s="122">
        <v>5120082.8119999999</v>
      </c>
      <c r="EM56" s="122">
        <v>9918969</v>
      </c>
      <c r="EN56" s="122">
        <v>16213639</v>
      </c>
      <c r="EO56" s="122">
        <v>123996261.09199999</v>
      </c>
      <c r="EP56" s="122">
        <v>157244461.08999997</v>
      </c>
      <c r="EQ56" s="122">
        <v>133074</v>
      </c>
      <c r="ER56" s="122">
        <v>1409648</v>
      </c>
      <c r="ES56" s="122">
        <v>50669071.222000003</v>
      </c>
      <c r="ET56" s="122">
        <v>58389572.969999999</v>
      </c>
      <c r="EU56" s="126" t="s">
        <v>3</v>
      </c>
      <c r="EV56" s="122">
        <v>8024854</v>
      </c>
      <c r="EW56" s="122">
        <v>11837339</v>
      </c>
      <c r="EX56" s="122">
        <v>59844584.711000003</v>
      </c>
      <c r="EY56" s="122">
        <v>79952945.290000007</v>
      </c>
      <c r="EZ56" s="122">
        <v>1761041</v>
      </c>
      <c r="FA56" s="122">
        <v>2966652</v>
      </c>
      <c r="FB56" s="122">
        <v>13482605.159</v>
      </c>
      <c r="FC56" s="122">
        <v>18901942.829999998</v>
      </c>
      <c r="FD56" s="122">
        <v>4730024</v>
      </c>
      <c r="FE56" s="122">
        <v>6049813</v>
      </c>
      <c r="FF56" s="122">
        <v>26554698.372000001</v>
      </c>
      <c r="FG56" s="122">
        <v>36251538.710000001</v>
      </c>
      <c r="FH56" s="126" t="s">
        <v>3</v>
      </c>
      <c r="FI56" s="122">
        <v>113482</v>
      </c>
      <c r="FJ56" s="122">
        <v>3243358</v>
      </c>
      <c r="FK56" s="122">
        <v>1302023.0249999999</v>
      </c>
      <c r="FL56" s="122">
        <v>2141070.6540000001</v>
      </c>
      <c r="FM56" s="122">
        <v>10430</v>
      </c>
      <c r="FN56" s="122">
        <v>60863</v>
      </c>
      <c r="FO56" s="122">
        <v>507675.90485000005</v>
      </c>
      <c r="FP56" s="122">
        <v>699037.31499999994</v>
      </c>
      <c r="FQ56" s="122">
        <v>43</v>
      </c>
      <c r="FR56" s="122">
        <v>1534</v>
      </c>
      <c r="FS56" s="122">
        <v>243</v>
      </c>
      <c r="FT56" s="126" t="s">
        <v>3</v>
      </c>
      <c r="FU56" s="122">
        <v>418942</v>
      </c>
      <c r="FV56" s="122">
        <v>2299856.4159999997</v>
      </c>
      <c r="FW56" s="123">
        <v>3210661.7049999996</v>
      </c>
      <c r="FX56" s="122">
        <v>4</v>
      </c>
      <c r="FY56" s="122">
        <v>79.45</v>
      </c>
      <c r="FZ56" s="122">
        <v>79.45</v>
      </c>
      <c r="GA56" s="122">
        <v>6105</v>
      </c>
      <c r="GB56" s="122">
        <v>458320.77600000001</v>
      </c>
      <c r="GC56" s="122">
        <v>306</v>
      </c>
      <c r="GD56" s="122">
        <v>10479.127</v>
      </c>
      <c r="GE56" s="122">
        <v>2176</v>
      </c>
      <c r="GF56" s="122">
        <v>162429.394</v>
      </c>
      <c r="GG56" s="122">
        <v>731</v>
      </c>
      <c r="GH56" s="122">
        <v>30806.375</v>
      </c>
      <c r="GI56" s="126" t="s">
        <v>3</v>
      </c>
      <c r="GJ56" s="122">
        <v>20871</v>
      </c>
      <c r="GK56" s="122">
        <v>8296751.96</v>
      </c>
      <c r="GL56" s="122">
        <v>1247</v>
      </c>
      <c r="GM56" s="122">
        <v>62350</v>
      </c>
      <c r="GN56" s="122">
        <v>19624</v>
      </c>
      <c r="GO56" s="122">
        <v>8234401.96</v>
      </c>
      <c r="GP56" s="122">
        <v>2337007</v>
      </c>
      <c r="GQ56" s="122">
        <v>3864815</v>
      </c>
      <c r="GR56" s="122">
        <v>29044023.870000001</v>
      </c>
      <c r="GS56" s="122">
        <v>34744346.68</v>
      </c>
      <c r="GT56" s="122">
        <v>38179</v>
      </c>
      <c r="GU56" s="122">
        <v>254295</v>
      </c>
      <c r="GV56" s="122">
        <v>13503863.321</v>
      </c>
      <c r="GW56" s="122">
        <v>15336287.779999999</v>
      </c>
      <c r="GX56" s="126" t="s">
        <v>3</v>
      </c>
      <c r="GY56" s="122">
        <v>2067961</v>
      </c>
      <c r="GZ56" s="122">
        <v>3285267</v>
      </c>
      <c r="HA56" s="122">
        <v>13834843.82</v>
      </c>
      <c r="HB56" s="122">
        <v>17279947.800000001</v>
      </c>
      <c r="HC56" s="122">
        <v>230867</v>
      </c>
      <c r="HD56" s="122">
        <v>325253</v>
      </c>
      <c r="HE56" s="122">
        <v>1705316.7290000001</v>
      </c>
      <c r="HF56" s="122">
        <v>2128111.1</v>
      </c>
      <c r="HG56" s="122">
        <v>1353678</v>
      </c>
      <c r="HH56" s="122">
        <v>1979281</v>
      </c>
      <c r="HI56" s="122">
        <v>5406842.1960000005</v>
      </c>
      <c r="HJ56" s="122">
        <v>6746756.6299999999</v>
      </c>
      <c r="HK56" s="126" t="s">
        <v>3</v>
      </c>
      <c r="HL56" s="122">
        <v>28654</v>
      </c>
      <c r="HM56" s="122">
        <v>439172</v>
      </c>
      <c r="HN56" s="122">
        <v>168625.258</v>
      </c>
      <c r="HO56" s="122">
        <v>282688.37800000003</v>
      </c>
      <c r="HP56" s="122">
        <v>1887</v>
      </c>
      <c r="HQ56" s="122">
        <v>11139</v>
      </c>
      <c r="HR56" s="122">
        <v>112497.88099999999</v>
      </c>
      <c r="HS56" s="122">
        <v>140559.73000000001</v>
      </c>
      <c r="HT56" s="122">
        <v>771445</v>
      </c>
      <c r="HU56" s="122">
        <v>1524383</v>
      </c>
      <c r="HV56" s="122">
        <v>18215035.968499999</v>
      </c>
      <c r="HW56" s="122">
        <v>20668952.440000001</v>
      </c>
      <c r="HX56" s="126" t="s">
        <v>3</v>
      </c>
      <c r="HY56" s="122">
        <v>16512</v>
      </c>
      <c r="HZ56" s="122">
        <v>223127</v>
      </c>
      <c r="IA56" s="122">
        <v>8961589.0274999999</v>
      </c>
      <c r="IB56" s="122">
        <v>9583694.25</v>
      </c>
      <c r="IC56" s="122">
        <v>640792</v>
      </c>
      <c r="ID56" s="122">
        <v>1072837</v>
      </c>
      <c r="IE56" s="122">
        <v>7987128.3870000001</v>
      </c>
      <c r="IF56" s="122">
        <v>9522037.9900000002</v>
      </c>
      <c r="IG56" s="122">
        <v>114141</v>
      </c>
      <c r="IH56" s="122">
        <v>228419</v>
      </c>
      <c r="II56" s="122">
        <v>1266318.554</v>
      </c>
      <c r="IJ56" s="122">
        <v>1563220.2</v>
      </c>
      <c r="IK56" s="126" t="s">
        <v>3</v>
      </c>
      <c r="IL56" s="122">
        <v>400628</v>
      </c>
      <c r="IM56" s="122">
        <v>493660</v>
      </c>
      <c r="IN56" s="122">
        <v>4310777.784</v>
      </c>
      <c r="IO56" s="122">
        <v>5270505.22</v>
      </c>
      <c r="IP56" s="122">
        <v>15802</v>
      </c>
      <c r="IQ56" s="122">
        <v>558294</v>
      </c>
      <c r="IR56" s="122">
        <v>235595.12</v>
      </c>
      <c r="IS56" s="122">
        <v>383105.61</v>
      </c>
      <c r="IT56" s="122">
        <v>662</v>
      </c>
      <c r="IU56" s="122">
        <v>5083</v>
      </c>
      <c r="IV56" s="122">
        <v>49957.673999999999</v>
      </c>
      <c r="IW56" s="122">
        <v>56445</v>
      </c>
      <c r="IX56" s="126" t="s">
        <v>3</v>
      </c>
      <c r="IY56" s="124">
        <v>161385</v>
      </c>
      <c r="IZ56" s="124">
        <v>292633</v>
      </c>
      <c r="JA56" s="124">
        <v>3298437.1809999999</v>
      </c>
      <c r="JB56" s="124">
        <v>4118962.4400000004</v>
      </c>
      <c r="JC56" s="124">
        <v>3141</v>
      </c>
      <c r="JD56" s="124">
        <v>33932</v>
      </c>
      <c r="JE56" s="122">
        <v>1559859.69</v>
      </c>
      <c r="JF56" s="122">
        <v>1760554.41</v>
      </c>
      <c r="JG56" s="122">
        <v>130393</v>
      </c>
      <c r="JH56" s="122">
        <v>205390</v>
      </c>
      <c r="JI56" s="122">
        <v>1494383.3430000001</v>
      </c>
      <c r="JJ56" s="122">
        <v>2013239.79</v>
      </c>
      <c r="JK56" s="126" t="s">
        <v>3</v>
      </c>
      <c r="JL56" s="122">
        <v>27851</v>
      </c>
      <c r="JM56" s="122">
        <v>53311</v>
      </c>
      <c r="JN56" s="122">
        <v>244194.14799999999</v>
      </c>
      <c r="JO56" s="122">
        <v>345168.24</v>
      </c>
      <c r="JP56" s="122">
        <v>79862</v>
      </c>
      <c r="JQ56" s="122">
        <v>96862</v>
      </c>
      <c r="JR56" s="122">
        <v>795962.39099999995</v>
      </c>
      <c r="JS56" s="122">
        <v>1105766.42</v>
      </c>
      <c r="JT56" s="122">
        <v>2975</v>
      </c>
      <c r="JU56" s="122">
        <v>79541</v>
      </c>
      <c r="JV56" s="122">
        <v>33623.637999999999</v>
      </c>
      <c r="JW56" s="122">
        <v>54459.478000000003</v>
      </c>
      <c r="JX56" s="122">
        <v>117</v>
      </c>
      <c r="JY56" s="122">
        <v>779</v>
      </c>
      <c r="JZ56" s="122">
        <v>6156.2290000000003</v>
      </c>
      <c r="KA56" s="122">
        <v>8555.74</v>
      </c>
    </row>
    <row r="57" spans="1:287" s="22" customFormat="1" ht="11.25" customHeight="1" x14ac:dyDescent="0.15">
      <c r="A57" s="29" t="s">
        <v>4</v>
      </c>
      <c r="B57" s="114">
        <v>36357947</v>
      </c>
      <c r="C57" s="114">
        <v>431722426.78829986</v>
      </c>
      <c r="D57" s="114">
        <v>36261828</v>
      </c>
      <c r="E57" s="114">
        <v>411511794.91729987</v>
      </c>
      <c r="F57" s="115">
        <v>530307798.3689999</v>
      </c>
      <c r="G57" s="11">
        <v>96119</v>
      </c>
      <c r="H57" s="11">
        <v>20210631.870999999</v>
      </c>
      <c r="I57" s="11">
        <v>23887092</v>
      </c>
      <c r="J57" s="11">
        <v>40183949</v>
      </c>
      <c r="K57" s="11">
        <v>327150846.03729999</v>
      </c>
      <c r="L57" s="11">
        <v>416710568.30999994</v>
      </c>
      <c r="M57" s="11">
        <v>306699</v>
      </c>
      <c r="N57" s="11">
        <v>3020409</v>
      </c>
      <c r="O57" s="29" t="s">
        <v>4</v>
      </c>
      <c r="P57" s="11">
        <v>128517740.46799999</v>
      </c>
      <c r="Q57" s="11">
        <v>146702331.47</v>
      </c>
      <c r="R57" s="11">
        <v>18704323</v>
      </c>
      <c r="S57" s="11">
        <v>27933490</v>
      </c>
      <c r="T57" s="11">
        <v>155572483.17129999</v>
      </c>
      <c r="U57" s="11">
        <v>209320618.80999997</v>
      </c>
      <c r="V57" s="11">
        <v>4876070</v>
      </c>
      <c r="W57" s="11">
        <v>9230050</v>
      </c>
      <c r="X57" s="11">
        <v>43060622.398000002</v>
      </c>
      <c r="Y57" s="11">
        <v>60687618.030000001</v>
      </c>
      <c r="Z57" s="11">
        <v>10927268</v>
      </c>
      <c r="AA57" s="11">
        <v>13631512</v>
      </c>
      <c r="AB57" s="11">
        <v>71283442.307999998</v>
      </c>
      <c r="AC57" s="11">
        <v>97892522.310000002</v>
      </c>
      <c r="AD57" s="29" t="s">
        <v>4</v>
      </c>
      <c r="AE57" s="11">
        <v>273946</v>
      </c>
      <c r="AF57" s="11">
        <v>6983340</v>
      </c>
      <c r="AG57" s="11">
        <v>2840919.2050000005</v>
      </c>
      <c r="AH57" s="11">
        <v>4651450.8720000004</v>
      </c>
      <c r="AI57" s="11">
        <v>13711</v>
      </c>
      <c r="AJ57" s="11">
        <v>91314</v>
      </c>
      <c r="AK57" s="11">
        <v>762208.61399999994</v>
      </c>
      <c r="AL57" s="11">
        <v>1035604.59</v>
      </c>
      <c r="AM57" s="11">
        <v>87</v>
      </c>
      <c r="AN57" s="11">
        <v>3884</v>
      </c>
      <c r="AO57" s="11">
        <v>725.45</v>
      </c>
      <c r="AP57" s="114">
        <v>1391430</v>
      </c>
      <c r="AQ57" s="114">
        <v>7105839.8210000014</v>
      </c>
      <c r="AR57" s="115">
        <v>10017392.049000001</v>
      </c>
      <c r="AS57" s="11">
        <v>10</v>
      </c>
      <c r="AT57" s="11">
        <v>260.238</v>
      </c>
      <c r="AU57" s="11">
        <v>260.238</v>
      </c>
      <c r="AV57" s="29" t="s">
        <v>4</v>
      </c>
      <c r="AW57" s="11">
        <v>12830</v>
      </c>
      <c r="AX57" s="11">
        <v>1011612.135</v>
      </c>
      <c r="AY57" s="11">
        <v>844</v>
      </c>
      <c r="AZ57" s="11">
        <v>28596.612000000001</v>
      </c>
      <c r="BA57" s="11">
        <v>3710</v>
      </c>
      <c r="BB57" s="11">
        <v>245332.46299999999</v>
      </c>
      <c r="BC57" s="11">
        <v>1362</v>
      </c>
      <c r="BD57" s="11">
        <v>67710.13</v>
      </c>
      <c r="BE57" s="11">
        <v>79484</v>
      </c>
      <c r="BF57" s="11">
        <v>2635363</v>
      </c>
      <c r="BG57" s="11">
        <v>14396422.545</v>
      </c>
      <c r="BH57" s="11">
        <v>2804</v>
      </c>
      <c r="BI57" s="11">
        <v>139999.22</v>
      </c>
      <c r="BJ57" s="11">
        <v>1080</v>
      </c>
      <c r="BK57" s="11">
        <v>446640</v>
      </c>
      <c r="BL57" s="29" t="s">
        <v>4</v>
      </c>
      <c r="BM57" s="11">
        <v>12751</v>
      </c>
      <c r="BN57" s="11">
        <v>1043764</v>
      </c>
      <c r="BO57" s="11">
        <v>5227570.1059999997</v>
      </c>
      <c r="BP57" s="11">
        <v>13571</v>
      </c>
      <c r="BQ57" s="11">
        <v>533918.13500000001</v>
      </c>
      <c r="BR57" s="11">
        <v>9909</v>
      </c>
      <c r="BS57" s="11">
        <v>480247.59399999998</v>
      </c>
      <c r="BT57" s="11">
        <v>4</v>
      </c>
      <c r="BU57" s="11">
        <v>136.17500000000001</v>
      </c>
      <c r="BV57" s="11">
        <v>42226</v>
      </c>
      <c r="BW57" s="11">
        <v>2367417.0690000001</v>
      </c>
      <c r="BX57" s="11">
        <v>27245</v>
      </c>
      <c r="BY57" s="11">
        <v>1574126.882</v>
      </c>
      <c r="BZ57" s="11">
        <v>14981</v>
      </c>
      <c r="CA57" s="11">
        <v>793290.18699999992</v>
      </c>
      <c r="CB57" s="29" t="s">
        <v>4</v>
      </c>
      <c r="CC57" s="11">
        <v>12458462</v>
      </c>
      <c r="CD57" s="11">
        <v>20530369</v>
      </c>
      <c r="CE57" s="11">
        <v>171694337.5925</v>
      </c>
      <c r="CF57" s="11">
        <v>221912409.34</v>
      </c>
      <c r="CG57" s="11">
        <v>148737</v>
      </c>
      <c r="CH57" s="11">
        <v>1349713</v>
      </c>
      <c r="CI57" s="11">
        <v>64681101.387000002</v>
      </c>
      <c r="CJ57" s="11">
        <v>73960255.819999993</v>
      </c>
      <c r="CK57" s="11">
        <v>9590532</v>
      </c>
      <c r="CL57" s="11">
        <v>13783354</v>
      </c>
      <c r="CM57" s="11">
        <v>81619574.9155</v>
      </c>
      <c r="CN57" s="11">
        <v>111781540.92</v>
      </c>
      <c r="CO57" s="29" t="s">
        <v>4</v>
      </c>
      <c r="CP57" s="11">
        <v>2719193</v>
      </c>
      <c r="CQ57" s="11">
        <v>5397302</v>
      </c>
      <c r="CR57" s="11">
        <v>25393661.289999999</v>
      </c>
      <c r="CS57" s="11">
        <v>36170612.600000001</v>
      </c>
      <c r="CT57" s="11">
        <v>5543280</v>
      </c>
      <c r="CU57" s="11">
        <v>6609911</v>
      </c>
      <c r="CV57" s="11">
        <v>38321756.844999999</v>
      </c>
      <c r="CW57" s="11">
        <v>53591159.350000001</v>
      </c>
      <c r="CX57" s="11">
        <v>136650</v>
      </c>
      <c r="CY57" s="11">
        <v>3075432</v>
      </c>
      <c r="CZ57" s="11">
        <v>1260006.1910000001</v>
      </c>
      <c r="DA57" s="11">
        <v>2055746.38</v>
      </c>
      <c r="DB57" s="29" t="s">
        <v>4</v>
      </c>
      <c r="DC57" s="11">
        <v>2182</v>
      </c>
      <c r="DD57" s="11">
        <v>15454</v>
      </c>
      <c r="DE57" s="11">
        <v>127054.33100000001</v>
      </c>
      <c r="DF57" s="11">
        <v>176638.23</v>
      </c>
      <c r="DG57" s="11">
        <v>48</v>
      </c>
      <c r="DH57" s="11">
        <v>1928</v>
      </c>
      <c r="DI57" s="11">
        <v>338.75</v>
      </c>
      <c r="DJ57" s="114">
        <v>921775</v>
      </c>
      <c r="DK57" s="114">
        <v>4493445.3610000005</v>
      </c>
      <c r="DL57" s="115">
        <v>6366945.3050000006</v>
      </c>
      <c r="DM57" s="11">
        <v>3</v>
      </c>
      <c r="DN57" s="11">
        <v>49.628</v>
      </c>
      <c r="DO57" s="11">
        <v>49.628</v>
      </c>
      <c r="DP57" s="29" t="s">
        <v>4</v>
      </c>
      <c r="DQ57" s="11">
        <v>7723</v>
      </c>
      <c r="DR57" s="11">
        <v>638522.78899999999</v>
      </c>
      <c r="DS57" s="11">
        <v>611</v>
      </c>
      <c r="DT57" s="11">
        <v>20913.967000000001</v>
      </c>
      <c r="DU57" s="11">
        <v>1773</v>
      </c>
      <c r="DV57" s="11">
        <v>99908.194000000003</v>
      </c>
      <c r="DW57" s="11">
        <v>797</v>
      </c>
      <c r="DX57" s="11">
        <v>38815.595000000001</v>
      </c>
      <c r="DY57" s="11">
        <v>94339</v>
      </c>
      <c r="DZ57" s="11">
        <v>3679127</v>
      </c>
      <c r="EA57" s="11">
        <v>19883061.870999999</v>
      </c>
      <c r="EB57" s="11">
        <v>79484</v>
      </c>
      <c r="EC57" s="11">
        <v>2635363</v>
      </c>
      <c r="ED57" s="11">
        <v>14396422.545</v>
      </c>
      <c r="EE57" s="29" t="s">
        <v>4</v>
      </c>
      <c r="EF57" s="11">
        <v>1682</v>
      </c>
      <c r="EG57" s="11">
        <v>83899.22</v>
      </c>
      <c r="EH57" s="11">
        <v>422</v>
      </c>
      <c r="EI57" s="11">
        <v>175170</v>
      </c>
      <c r="EJ57" s="11">
        <v>12751</v>
      </c>
      <c r="EK57" s="11">
        <v>1043764</v>
      </c>
      <c r="EL57" s="11">
        <v>5227570.1059999997</v>
      </c>
      <c r="EM57" s="11">
        <v>10451947</v>
      </c>
      <c r="EN57" s="11">
        <v>17698312</v>
      </c>
      <c r="EO57" s="11">
        <v>132367974.70099999</v>
      </c>
      <c r="EP57" s="11">
        <v>168180486.55000001</v>
      </c>
      <c r="EQ57" s="11">
        <v>137181</v>
      </c>
      <c r="ER57" s="11">
        <v>1413240</v>
      </c>
      <c r="ES57" s="11">
        <v>52702250.921999998</v>
      </c>
      <c r="ET57" s="11">
        <v>60738040.840000004</v>
      </c>
      <c r="EU57" s="29" t="s">
        <v>4</v>
      </c>
      <c r="EV57" s="11">
        <v>8307962</v>
      </c>
      <c r="EW57" s="11">
        <v>12766010</v>
      </c>
      <c r="EX57" s="11">
        <v>63674379.575999998</v>
      </c>
      <c r="EY57" s="11">
        <v>85043614.099999994</v>
      </c>
      <c r="EZ57" s="11">
        <v>2006804</v>
      </c>
      <c r="FA57" s="11">
        <v>3519062</v>
      </c>
      <c r="FB57" s="11">
        <v>15991344.203</v>
      </c>
      <c r="FC57" s="11">
        <v>22398831.609999999</v>
      </c>
      <c r="FD57" s="11">
        <v>4883978</v>
      </c>
      <c r="FE57" s="11">
        <v>6399416</v>
      </c>
      <c r="FF57" s="11">
        <v>27510931.848999999</v>
      </c>
      <c r="FG57" s="11">
        <v>37512237.590000004</v>
      </c>
      <c r="FH57" s="29" t="s">
        <v>4</v>
      </c>
      <c r="FI57" s="11">
        <v>117429</v>
      </c>
      <c r="FJ57" s="11">
        <v>3266490</v>
      </c>
      <c r="FK57" s="11">
        <v>1311316.0160000001</v>
      </c>
      <c r="FL57" s="11">
        <v>2156558.2459999998</v>
      </c>
      <c r="FM57" s="11">
        <v>10749</v>
      </c>
      <c r="FN57" s="11">
        <v>69589</v>
      </c>
      <c r="FO57" s="11">
        <v>573907.68599999999</v>
      </c>
      <c r="FP57" s="11">
        <v>788658.13</v>
      </c>
      <c r="FQ57" s="11">
        <v>39</v>
      </c>
      <c r="FR57" s="11">
        <v>1956</v>
      </c>
      <c r="FS57" s="11">
        <v>386.7</v>
      </c>
      <c r="FT57" s="29" t="s">
        <v>4</v>
      </c>
      <c r="FU57" s="114">
        <v>469655</v>
      </c>
      <c r="FV57" s="114">
        <v>2612394.4600000009</v>
      </c>
      <c r="FW57" s="115">
        <v>3650446.7439999995</v>
      </c>
      <c r="FX57" s="11">
        <v>7</v>
      </c>
      <c r="FY57" s="11">
        <v>210.61</v>
      </c>
      <c r="FZ57" s="11">
        <v>210.61</v>
      </c>
      <c r="GA57" s="11">
        <v>5107</v>
      </c>
      <c r="GB57" s="11">
        <v>373089.34600000002</v>
      </c>
      <c r="GC57" s="11">
        <v>233</v>
      </c>
      <c r="GD57" s="11">
        <v>7682.6450000000004</v>
      </c>
      <c r="GE57" s="11">
        <v>1937</v>
      </c>
      <c r="GF57" s="11">
        <v>145424.269</v>
      </c>
      <c r="GG57" s="11">
        <v>565</v>
      </c>
      <c r="GH57" s="11">
        <v>28894.535</v>
      </c>
      <c r="GI57" s="29" t="s">
        <v>4</v>
      </c>
      <c r="GJ57" s="11">
        <v>1780</v>
      </c>
      <c r="GK57" s="11">
        <v>327570</v>
      </c>
      <c r="GL57" s="11">
        <v>1122</v>
      </c>
      <c r="GM57" s="11">
        <v>56100</v>
      </c>
      <c r="GN57" s="11">
        <v>658</v>
      </c>
      <c r="GO57" s="11">
        <v>271470</v>
      </c>
      <c r="GP57" s="11">
        <v>2522431</v>
      </c>
      <c r="GQ57" s="11">
        <v>4327190</v>
      </c>
      <c r="GR57" s="11">
        <v>30532022.443999998</v>
      </c>
      <c r="GS57" s="11">
        <v>36630631.329999998</v>
      </c>
      <c r="GT57" s="11">
        <v>38202</v>
      </c>
      <c r="GU57" s="11">
        <v>252573</v>
      </c>
      <c r="GV57" s="11">
        <v>13498386.301999999</v>
      </c>
      <c r="GW57" s="11">
        <v>15354944.93</v>
      </c>
      <c r="GX57" s="29" t="s">
        <v>4</v>
      </c>
      <c r="GY57" s="11">
        <v>2195234</v>
      </c>
      <c r="GZ57" s="11">
        <v>3653734</v>
      </c>
      <c r="HA57" s="11">
        <v>14823515.26</v>
      </c>
      <c r="HB57" s="11">
        <v>18516818.18</v>
      </c>
      <c r="HC57" s="11">
        <v>288995</v>
      </c>
      <c r="HD57" s="11">
        <v>420883</v>
      </c>
      <c r="HE57" s="11">
        <v>2210120.8820000002</v>
      </c>
      <c r="HF57" s="11">
        <v>2758868.22</v>
      </c>
      <c r="HG57" s="11">
        <v>1432543</v>
      </c>
      <c r="HH57" s="11">
        <v>2171055</v>
      </c>
      <c r="HI57" s="11">
        <v>5661175.1830000002</v>
      </c>
      <c r="HJ57" s="11">
        <v>7065101.79</v>
      </c>
      <c r="HK57" s="29" t="s">
        <v>4</v>
      </c>
      <c r="HL57" s="11">
        <v>28703</v>
      </c>
      <c r="HM57" s="11">
        <v>441562</v>
      </c>
      <c r="HN57" s="11">
        <v>169739.742</v>
      </c>
      <c r="HO57" s="11">
        <v>284388.25199999998</v>
      </c>
      <c r="HP57" s="11">
        <v>2064</v>
      </c>
      <c r="HQ57" s="11">
        <v>13352</v>
      </c>
      <c r="HR57" s="11">
        <v>132515.443</v>
      </c>
      <c r="HS57" s="11">
        <v>165463.23000000001</v>
      </c>
      <c r="HT57" s="11">
        <v>807512</v>
      </c>
      <c r="HU57" s="11">
        <v>1639211</v>
      </c>
      <c r="HV57" s="11">
        <v>19455359.624000002</v>
      </c>
      <c r="HW57" s="11">
        <v>22089833.900000002</v>
      </c>
      <c r="HX57" s="29" t="s">
        <v>4</v>
      </c>
      <c r="HY57" s="11">
        <v>17363</v>
      </c>
      <c r="HZ57" s="11">
        <v>222357</v>
      </c>
      <c r="IA57" s="11">
        <v>9381924.2550000008</v>
      </c>
      <c r="IB57" s="11">
        <v>10031745.57</v>
      </c>
      <c r="IC57" s="11">
        <v>669430</v>
      </c>
      <c r="ID57" s="11">
        <v>1161812</v>
      </c>
      <c r="IE57" s="11">
        <v>8663909.0629999992</v>
      </c>
      <c r="IF57" s="11">
        <v>10317447.560000001</v>
      </c>
      <c r="IG57" s="11">
        <v>120719</v>
      </c>
      <c r="IH57" s="11">
        <v>255042</v>
      </c>
      <c r="II57" s="11">
        <v>1409526.3060000001</v>
      </c>
      <c r="IJ57" s="11">
        <v>1740640.77</v>
      </c>
      <c r="IK57" s="29" t="s">
        <v>4</v>
      </c>
      <c r="IL57" s="11">
        <v>417328</v>
      </c>
      <c r="IM57" s="11">
        <v>520974</v>
      </c>
      <c r="IN57" s="11">
        <v>4608885.3499999996</v>
      </c>
      <c r="IO57" s="11">
        <v>5621416.0300000003</v>
      </c>
      <c r="IP57" s="11">
        <v>16635</v>
      </c>
      <c r="IQ57" s="11">
        <v>559337</v>
      </c>
      <c r="IR57" s="11">
        <v>235040.32199999999</v>
      </c>
      <c r="IS57" s="11">
        <v>383004.95</v>
      </c>
      <c r="IT57" s="11">
        <v>670</v>
      </c>
      <c r="IU57" s="11">
        <v>5495</v>
      </c>
      <c r="IV57" s="11">
        <v>54959.553999999996</v>
      </c>
      <c r="IW57" s="11">
        <v>61647.5</v>
      </c>
      <c r="IX57" s="29" t="s">
        <v>4</v>
      </c>
      <c r="IY57" s="14">
        <v>169171</v>
      </c>
      <c r="IZ57" s="14">
        <v>316057</v>
      </c>
      <c r="JA57" s="14">
        <v>3633174.1198</v>
      </c>
      <c r="JB57" s="14">
        <v>4527838.5199999996</v>
      </c>
      <c r="JC57" s="14">
        <v>3418</v>
      </c>
      <c r="JD57" s="14">
        <v>35099</v>
      </c>
      <c r="JE57" s="11">
        <v>1752463.9040000001</v>
      </c>
      <c r="JF57" s="11">
        <v>1972289.24</v>
      </c>
      <c r="JG57" s="11">
        <v>136399</v>
      </c>
      <c r="JH57" s="11">
        <v>222314</v>
      </c>
      <c r="JI57" s="11">
        <v>1614619.6168</v>
      </c>
      <c r="JJ57" s="11">
        <v>2178016.23</v>
      </c>
      <c r="JK57" s="29" t="s">
        <v>4</v>
      </c>
      <c r="JL57" s="11">
        <v>29354</v>
      </c>
      <c r="JM57" s="11">
        <v>58644</v>
      </c>
      <c r="JN57" s="11">
        <v>266090.59899999999</v>
      </c>
      <c r="JO57" s="11">
        <v>377533.05</v>
      </c>
      <c r="JP57" s="11">
        <v>82682</v>
      </c>
      <c r="JQ57" s="11">
        <v>101211</v>
      </c>
      <c r="JR57" s="11">
        <v>841868.26399999997</v>
      </c>
      <c r="JS57" s="11">
        <v>1167709.3400000001</v>
      </c>
      <c r="JT57" s="11">
        <v>3232</v>
      </c>
      <c r="JU57" s="11">
        <v>82081</v>
      </c>
      <c r="JV57" s="11">
        <v>34556.675999999999</v>
      </c>
      <c r="JW57" s="11">
        <v>56141.296000000002</v>
      </c>
      <c r="JX57" s="11">
        <v>110</v>
      </c>
      <c r="JY57" s="11">
        <v>776</v>
      </c>
      <c r="JZ57" s="11">
        <v>6287.0429999999997</v>
      </c>
      <c r="KA57" s="11">
        <v>8660.73</v>
      </c>
    </row>
    <row r="58" spans="1:287" s="22" customFormat="1" ht="9" customHeight="1" x14ac:dyDescent="0.15">
      <c r="A58" s="29"/>
      <c r="B58" s="114"/>
      <c r="C58" s="114"/>
      <c r="D58" s="114"/>
      <c r="E58" s="114"/>
      <c r="F58" s="115"/>
      <c r="G58" s="11"/>
      <c r="H58" s="11"/>
      <c r="I58" s="11"/>
      <c r="J58" s="11"/>
      <c r="K58" s="11"/>
      <c r="L58" s="11"/>
      <c r="M58" s="11"/>
      <c r="N58" s="11"/>
      <c r="O58" s="29"/>
      <c r="P58" s="11"/>
      <c r="Q58" s="11"/>
      <c r="R58" s="11"/>
      <c r="S58" s="11"/>
      <c r="T58" s="11"/>
      <c r="U58" s="11"/>
      <c r="V58" s="11"/>
      <c r="W58" s="11"/>
      <c r="X58" s="11"/>
      <c r="Y58" s="11"/>
      <c r="Z58" s="11"/>
      <c r="AA58" s="11"/>
      <c r="AB58" s="11"/>
      <c r="AC58" s="11"/>
      <c r="AD58" s="29"/>
      <c r="AE58" s="11"/>
      <c r="AF58" s="11"/>
      <c r="AG58" s="11"/>
      <c r="AH58" s="11"/>
      <c r="AI58" s="11"/>
      <c r="AJ58" s="11"/>
      <c r="AK58" s="11"/>
      <c r="AL58" s="11"/>
      <c r="AM58" s="11"/>
      <c r="AN58" s="11"/>
      <c r="AO58" s="11"/>
      <c r="AP58" s="114"/>
      <c r="AQ58" s="114"/>
      <c r="AR58" s="115"/>
      <c r="AS58" s="11"/>
      <c r="AT58" s="11"/>
      <c r="AU58" s="11"/>
      <c r="AV58" s="29"/>
      <c r="AW58" s="11"/>
      <c r="AX58" s="11"/>
      <c r="AY58" s="11"/>
      <c r="AZ58" s="11"/>
      <c r="BA58" s="11"/>
      <c r="BB58" s="11"/>
      <c r="BC58" s="11"/>
      <c r="BD58" s="11"/>
      <c r="BE58" s="11"/>
      <c r="BF58" s="11"/>
      <c r="BG58" s="11"/>
      <c r="BH58" s="11"/>
      <c r="BI58" s="11"/>
      <c r="BJ58" s="11"/>
      <c r="BK58" s="11"/>
      <c r="BL58" s="29"/>
      <c r="BM58" s="11"/>
      <c r="BN58" s="11"/>
      <c r="BO58" s="11"/>
      <c r="BP58" s="11"/>
      <c r="BQ58" s="11"/>
      <c r="BR58" s="11"/>
      <c r="BS58" s="11"/>
      <c r="BT58" s="11"/>
      <c r="BU58" s="11"/>
      <c r="BV58" s="11"/>
      <c r="BW58" s="11"/>
      <c r="BX58" s="11"/>
      <c r="BY58" s="11"/>
      <c r="BZ58" s="11"/>
      <c r="CA58" s="11"/>
      <c r="CB58" s="29"/>
      <c r="CC58" s="11"/>
      <c r="CD58" s="11"/>
      <c r="CE58" s="11"/>
      <c r="CF58" s="11"/>
      <c r="CG58" s="11"/>
      <c r="CH58" s="11"/>
      <c r="CI58" s="11"/>
      <c r="CJ58" s="11"/>
      <c r="CK58" s="11"/>
      <c r="CL58" s="11"/>
      <c r="CM58" s="11"/>
      <c r="CN58" s="11"/>
      <c r="CO58" s="29"/>
      <c r="CP58" s="11"/>
      <c r="CQ58" s="11"/>
      <c r="CR58" s="11"/>
      <c r="CS58" s="11"/>
      <c r="CT58" s="11"/>
      <c r="CU58" s="11"/>
      <c r="CV58" s="11"/>
      <c r="CW58" s="11"/>
      <c r="CX58" s="11"/>
      <c r="CY58" s="11"/>
      <c r="CZ58" s="11"/>
      <c r="DA58" s="11"/>
      <c r="DB58" s="29"/>
      <c r="DC58" s="11"/>
      <c r="DD58" s="11"/>
      <c r="DE58" s="11"/>
      <c r="DF58" s="11"/>
      <c r="DG58" s="11"/>
      <c r="DH58" s="11"/>
      <c r="DI58" s="11"/>
      <c r="DJ58" s="114"/>
      <c r="DK58" s="114"/>
      <c r="DL58" s="115"/>
      <c r="DM58" s="11"/>
      <c r="DN58" s="11"/>
      <c r="DO58" s="11"/>
      <c r="DP58" s="29"/>
      <c r="DQ58" s="11"/>
      <c r="DR58" s="11"/>
      <c r="DS58" s="11"/>
      <c r="DT58" s="11"/>
      <c r="DU58" s="11"/>
      <c r="DV58" s="11"/>
      <c r="DW58" s="11"/>
      <c r="DX58" s="11"/>
      <c r="DY58" s="11"/>
      <c r="DZ58" s="11"/>
      <c r="EA58" s="11"/>
      <c r="EB58" s="11"/>
      <c r="EC58" s="11"/>
      <c r="ED58" s="11"/>
      <c r="EE58" s="29"/>
      <c r="EF58" s="11"/>
      <c r="EG58" s="11"/>
      <c r="EH58" s="11"/>
      <c r="EI58" s="11"/>
      <c r="EJ58" s="11"/>
      <c r="EK58" s="11"/>
      <c r="EL58" s="11"/>
      <c r="EM58" s="11"/>
      <c r="EN58" s="11"/>
      <c r="EO58" s="11"/>
      <c r="EP58" s="11"/>
      <c r="EQ58" s="11"/>
      <c r="ER58" s="11"/>
      <c r="ES58" s="11"/>
      <c r="ET58" s="11"/>
      <c r="EU58" s="29"/>
      <c r="EV58" s="11"/>
      <c r="EW58" s="11"/>
      <c r="EX58" s="11"/>
      <c r="EY58" s="11"/>
      <c r="EZ58" s="11"/>
      <c r="FA58" s="11"/>
      <c r="FB58" s="11"/>
      <c r="FC58" s="11"/>
      <c r="FD58" s="11"/>
      <c r="FE58" s="11"/>
      <c r="FF58" s="11"/>
      <c r="FG58" s="11"/>
      <c r="FH58" s="29"/>
      <c r="FI58" s="11"/>
      <c r="FJ58" s="11"/>
      <c r="FK58" s="11"/>
      <c r="FL58" s="11"/>
      <c r="FM58" s="11"/>
      <c r="FN58" s="11"/>
      <c r="FO58" s="11"/>
      <c r="FP58" s="11"/>
      <c r="FQ58" s="11"/>
      <c r="FR58" s="11"/>
      <c r="FS58" s="11"/>
      <c r="FT58" s="29"/>
      <c r="FU58" s="114"/>
      <c r="FV58" s="114"/>
      <c r="FW58" s="115"/>
      <c r="FX58" s="11"/>
      <c r="FY58" s="11"/>
      <c r="FZ58" s="11"/>
      <c r="GA58" s="11"/>
      <c r="GB58" s="11"/>
      <c r="GC58" s="11"/>
      <c r="GD58" s="11"/>
      <c r="GE58" s="11"/>
      <c r="GF58" s="11"/>
      <c r="GG58" s="11"/>
      <c r="GH58" s="11"/>
      <c r="GI58" s="29"/>
      <c r="GJ58" s="11"/>
      <c r="GK58" s="11"/>
      <c r="GL58" s="11"/>
      <c r="GM58" s="11"/>
      <c r="GN58" s="11"/>
      <c r="GO58" s="11"/>
      <c r="GP58" s="11"/>
      <c r="GQ58" s="11"/>
      <c r="GR58" s="11"/>
      <c r="GS58" s="11"/>
      <c r="GT58" s="11"/>
      <c r="GU58" s="11"/>
      <c r="GV58" s="11"/>
      <c r="GW58" s="11"/>
      <c r="GX58" s="29"/>
      <c r="GY58" s="11"/>
      <c r="GZ58" s="11"/>
      <c r="HA58" s="11"/>
      <c r="HB58" s="11"/>
      <c r="HC58" s="11"/>
      <c r="HD58" s="11"/>
      <c r="HE58" s="11"/>
      <c r="HF58" s="11"/>
      <c r="HG58" s="11"/>
      <c r="HH58" s="11"/>
      <c r="HI58" s="11"/>
      <c r="HJ58" s="11"/>
      <c r="HK58" s="29"/>
      <c r="HL58" s="11"/>
      <c r="HM58" s="11"/>
      <c r="HN58" s="11"/>
      <c r="HO58" s="11"/>
      <c r="HP58" s="11"/>
      <c r="HQ58" s="11"/>
      <c r="HR58" s="11"/>
      <c r="HS58" s="11"/>
      <c r="HT58" s="11"/>
      <c r="HU58" s="11"/>
      <c r="HV58" s="11"/>
      <c r="HW58" s="11"/>
      <c r="HX58" s="29"/>
      <c r="HY58" s="11"/>
      <c r="HZ58" s="11"/>
      <c r="IA58" s="11"/>
      <c r="IB58" s="11"/>
      <c r="IC58" s="11"/>
      <c r="ID58" s="11"/>
      <c r="IE58" s="11"/>
      <c r="IF58" s="11"/>
      <c r="IG58" s="11"/>
      <c r="IH58" s="11"/>
      <c r="II58" s="11"/>
      <c r="IJ58" s="11"/>
      <c r="IK58" s="29"/>
      <c r="IL58" s="11"/>
      <c r="IM58" s="11"/>
      <c r="IN58" s="11"/>
      <c r="IO58" s="11"/>
      <c r="IP58" s="11"/>
      <c r="IQ58" s="11"/>
      <c r="IR58" s="11"/>
      <c r="IS58" s="11"/>
      <c r="IT58" s="11"/>
      <c r="IU58" s="11"/>
      <c r="IV58" s="11"/>
      <c r="IW58" s="11"/>
      <c r="IX58" s="29"/>
      <c r="IY58" s="14"/>
      <c r="IZ58" s="14"/>
      <c r="JA58" s="14"/>
      <c r="JB58" s="14"/>
      <c r="JC58" s="14"/>
      <c r="JD58" s="14"/>
      <c r="JE58" s="11"/>
      <c r="JF58" s="11"/>
      <c r="JG58" s="11"/>
      <c r="JH58" s="11"/>
      <c r="JI58" s="11"/>
      <c r="JJ58" s="11"/>
      <c r="JK58" s="29"/>
      <c r="JL58" s="11"/>
      <c r="JM58" s="11"/>
      <c r="JN58" s="11"/>
      <c r="JO58" s="11"/>
      <c r="JP58" s="11"/>
      <c r="JQ58" s="11"/>
      <c r="JR58" s="11"/>
      <c r="JS58" s="11"/>
      <c r="JT58" s="11"/>
      <c r="JU58" s="11"/>
      <c r="JV58" s="11"/>
      <c r="JW58" s="11"/>
      <c r="JX58" s="11"/>
      <c r="JY58" s="11"/>
      <c r="JZ58" s="11"/>
      <c r="KA58" s="11"/>
    </row>
    <row r="59" spans="1:287" s="22" customFormat="1" ht="11.25" customHeight="1" x14ac:dyDescent="0.15">
      <c r="A59" s="29" t="s">
        <v>5</v>
      </c>
      <c r="B59" s="114">
        <v>35896232</v>
      </c>
      <c r="C59" s="114">
        <v>445039883.80969995</v>
      </c>
      <c r="D59" s="114">
        <v>35778044</v>
      </c>
      <c r="E59" s="114">
        <v>413843277.31369996</v>
      </c>
      <c r="F59" s="115">
        <v>531851012.55699992</v>
      </c>
      <c r="G59" s="11">
        <v>118188</v>
      </c>
      <c r="H59" s="11">
        <v>31196606.495999999</v>
      </c>
      <c r="I59" s="11">
        <v>23684924</v>
      </c>
      <c r="J59" s="11">
        <v>39787522</v>
      </c>
      <c r="K59" s="11">
        <v>328532792.7647</v>
      </c>
      <c r="L59" s="11">
        <v>417814626.81999999</v>
      </c>
      <c r="M59" s="11">
        <v>314843</v>
      </c>
      <c r="N59" s="11">
        <v>3091480</v>
      </c>
      <c r="O59" s="29" t="s">
        <v>5</v>
      </c>
      <c r="P59" s="11">
        <v>130586459.98100001</v>
      </c>
      <c r="Q59" s="11">
        <v>149253201.35000002</v>
      </c>
      <c r="R59" s="11">
        <v>18558840</v>
      </c>
      <c r="S59" s="11">
        <v>27632023</v>
      </c>
      <c r="T59" s="11">
        <v>155494320.95570001</v>
      </c>
      <c r="U59" s="11">
        <v>208756493.15000001</v>
      </c>
      <c r="V59" s="11">
        <v>4811241</v>
      </c>
      <c r="W59" s="11">
        <v>9064019</v>
      </c>
      <c r="X59" s="11">
        <v>42452011.828000002</v>
      </c>
      <c r="Y59" s="11">
        <v>59804932.32</v>
      </c>
      <c r="Z59" s="11">
        <v>10852657</v>
      </c>
      <c r="AA59" s="11">
        <v>13533360</v>
      </c>
      <c r="AB59" s="11">
        <v>72917555.80399999</v>
      </c>
      <c r="AC59" s="11">
        <v>99973490.329999983</v>
      </c>
      <c r="AD59" s="29" t="s">
        <v>5</v>
      </c>
      <c r="AE59" s="11">
        <v>282209</v>
      </c>
      <c r="AF59" s="11">
        <v>7152703</v>
      </c>
      <c r="AG59" s="11">
        <v>2909993.676</v>
      </c>
      <c r="AH59" s="11">
        <v>4764557.57</v>
      </c>
      <c r="AI59" s="11">
        <v>13853</v>
      </c>
      <c r="AJ59" s="11">
        <v>92988</v>
      </c>
      <c r="AK59" s="11">
        <v>774415.68099999998</v>
      </c>
      <c r="AL59" s="11">
        <v>1051068.6900000002</v>
      </c>
      <c r="AM59" s="11">
        <v>126</v>
      </c>
      <c r="AN59" s="11">
        <v>2729</v>
      </c>
      <c r="AO59" s="11">
        <v>391.7</v>
      </c>
      <c r="AP59" s="114">
        <v>1176242</v>
      </c>
      <c r="AQ59" s="114">
        <v>5851436.4699999997</v>
      </c>
      <c r="AR59" s="115">
        <v>8246943.1270000003</v>
      </c>
      <c r="AS59" s="11">
        <v>16</v>
      </c>
      <c r="AT59" s="11">
        <v>326.02</v>
      </c>
      <c r="AU59" s="11">
        <v>326.02</v>
      </c>
      <c r="AV59" s="29" t="s">
        <v>5</v>
      </c>
      <c r="AW59" s="11">
        <v>15468</v>
      </c>
      <c r="AX59" s="11">
        <v>1232337.7379999999</v>
      </c>
      <c r="AY59" s="11">
        <v>985</v>
      </c>
      <c r="AZ59" s="11">
        <v>35788.017</v>
      </c>
      <c r="BA59" s="11">
        <v>3899</v>
      </c>
      <c r="BB59" s="11">
        <v>250816.27299999999</v>
      </c>
      <c r="BC59" s="11">
        <v>1591</v>
      </c>
      <c r="BD59" s="11">
        <v>75150.370999999999</v>
      </c>
      <c r="BE59" s="11">
        <v>71351</v>
      </c>
      <c r="BF59" s="11">
        <v>2381804</v>
      </c>
      <c r="BG59" s="11">
        <v>12999225.044</v>
      </c>
      <c r="BH59" s="11">
        <v>3736</v>
      </c>
      <c r="BI59" s="11">
        <v>186662</v>
      </c>
      <c r="BJ59" s="11">
        <v>29404</v>
      </c>
      <c r="BK59" s="11">
        <v>12335914</v>
      </c>
      <c r="BL59" s="29" t="s">
        <v>5</v>
      </c>
      <c r="BM59" s="11">
        <v>13697</v>
      </c>
      <c r="BN59" s="11">
        <v>1133709</v>
      </c>
      <c r="BO59" s="11">
        <v>5674805.4519999996</v>
      </c>
      <c r="BP59" s="11">
        <v>15911</v>
      </c>
      <c r="BQ59" s="11">
        <v>667669.59100000001</v>
      </c>
      <c r="BR59" s="11">
        <v>12369</v>
      </c>
      <c r="BS59" s="11">
        <v>594518.80200000003</v>
      </c>
      <c r="BT59" s="11">
        <v>3</v>
      </c>
      <c r="BU59" s="11">
        <v>84.406000000000006</v>
      </c>
      <c r="BV59" s="11">
        <v>50223</v>
      </c>
      <c r="BW59" s="11">
        <v>2856280.7919999999</v>
      </c>
      <c r="BX59" s="11">
        <v>32364</v>
      </c>
      <c r="BY59" s="11">
        <v>1935795.3459999999</v>
      </c>
      <c r="BZ59" s="11">
        <v>17859</v>
      </c>
      <c r="CA59" s="11">
        <v>920485.446</v>
      </c>
      <c r="CB59" s="29" t="s">
        <v>5</v>
      </c>
      <c r="CC59" s="11">
        <v>12440045</v>
      </c>
      <c r="CD59" s="11">
        <v>20503275</v>
      </c>
      <c r="CE59" s="11">
        <v>172584780.8687</v>
      </c>
      <c r="CF59" s="11">
        <v>222779933.64000002</v>
      </c>
      <c r="CG59" s="11">
        <v>152074</v>
      </c>
      <c r="CH59" s="11">
        <v>1382009</v>
      </c>
      <c r="CI59" s="11">
        <v>65180779.098999999</v>
      </c>
      <c r="CJ59" s="11">
        <v>74574773.170000002</v>
      </c>
      <c r="CK59" s="11">
        <v>9609385</v>
      </c>
      <c r="CL59" s="11">
        <v>13821264</v>
      </c>
      <c r="CM59" s="11">
        <v>82433230.660699993</v>
      </c>
      <c r="CN59" s="11">
        <v>112644926.69</v>
      </c>
      <c r="CO59" s="29" t="s">
        <v>5</v>
      </c>
      <c r="CP59" s="11">
        <v>2678586</v>
      </c>
      <c r="CQ59" s="11">
        <v>5300002</v>
      </c>
      <c r="CR59" s="11">
        <v>24970771.109000001</v>
      </c>
      <c r="CS59" s="11">
        <v>35560233.780000001</v>
      </c>
      <c r="CT59" s="11">
        <v>5545600</v>
      </c>
      <c r="CU59" s="11">
        <v>6641532</v>
      </c>
      <c r="CV59" s="11">
        <v>39468985.773999996</v>
      </c>
      <c r="CW59" s="11">
        <v>55102299.32</v>
      </c>
      <c r="CX59" s="11">
        <v>139591</v>
      </c>
      <c r="CY59" s="11">
        <v>3141603</v>
      </c>
      <c r="CZ59" s="11">
        <v>1285636.94</v>
      </c>
      <c r="DA59" s="11">
        <v>2098831.946</v>
      </c>
      <c r="DB59" s="29" t="s">
        <v>5</v>
      </c>
      <c r="DC59" s="11">
        <v>2147</v>
      </c>
      <c r="DD59" s="11">
        <v>15141</v>
      </c>
      <c r="DE59" s="11">
        <v>123579.80100000001</v>
      </c>
      <c r="DF59" s="11">
        <v>172099.16</v>
      </c>
      <c r="DG59" s="11">
        <v>81</v>
      </c>
      <c r="DH59" s="11">
        <v>1706</v>
      </c>
      <c r="DI59" s="11">
        <v>220.75</v>
      </c>
      <c r="DJ59" s="114">
        <v>770998</v>
      </c>
      <c r="DK59" s="114">
        <v>3623176.7419999996</v>
      </c>
      <c r="DL59" s="115">
        <v>5135303.6840000004</v>
      </c>
      <c r="DM59" s="11">
        <v>1</v>
      </c>
      <c r="DN59" s="11">
        <v>46</v>
      </c>
      <c r="DO59" s="11">
        <v>46</v>
      </c>
      <c r="DP59" s="29" t="s">
        <v>5</v>
      </c>
      <c r="DQ59" s="11">
        <v>9037</v>
      </c>
      <c r="DR59" s="11">
        <v>755011.99699999997</v>
      </c>
      <c r="DS59" s="11">
        <v>621</v>
      </c>
      <c r="DT59" s="11">
        <v>22715.031999999999</v>
      </c>
      <c r="DU59" s="11">
        <v>1826</v>
      </c>
      <c r="DV59" s="11">
        <v>104443.175</v>
      </c>
      <c r="DW59" s="11">
        <v>944</v>
      </c>
      <c r="DX59" s="11">
        <v>44482.889000000003</v>
      </c>
      <c r="DY59" s="11">
        <v>99641</v>
      </c>
      <c r="DZ59" s="11">
        <v>3515513</v>
      </c>
      <c r="EA59" s="11">
        <v>23969394.495999999</v>
      </c>
      <c r="EB59" s="11">
        <v>71351</v>
      </c>
      <c r="EC59" s="11">
        <v>2381804</v>
      </c>
      <c r="ED59" s="11">
        <v>12999225.044</v>
      </c>
      <c r="EE59" s="29" t="s">
        <v>5</v>
      </c>
      <c r="EF59" s="11">
        <v>2237</v>
      </c>
      <c r="EG59" s="11">
        <v>111712</v>
      </c>
      <c r="EH59" s="11">
        <v>12356</v>
      </c>
      <c r="EI59" s="11">
        <v>5183652</v>
      </c>
      <c r="EJ59" s="11">
        <v>13697</v>
      </c>
      <c r="EK59" s="11">
        <v>1133709</v>
      </c>
      <c r="EL59" s="11">
        <v>5674805.4519999996</v>
      </c>
      <c r="EM59" s="11">
        <v>10275530</v>
      </c>
      <c r="EN59" s="11">
        <v>17335047</v>
      </c>
      <c r="EO59" s="11">
        <v>132741243.837</v>
      </c>
      <c r="EP59" s="11">
        <v>168319308.47999999</v>
      </c>
      <c r="EQ59" s="11">
        <v>141661</v>
      </c>
      <c r="ER59" s="11">
        <v>1443023</v>
      </c>
      <c r="ES59" s="11">
        <v>54145954.085000001</v>
      </c>
      <c r="ET59" s="11">
        <v>62537524.600000001</v>
      </c>
      <c r="EU59" s="29" t="s">
        <v>5</v>
      </c>
      <c r="EV59" s="11">
        <v>8146701</v>
      </c>
      <c r="EW59" s="11">
        <v>12431954</v>
      </c>
      <c r="EX59" s="11">
        <v>62747149.078000002</v>
      </c>
      <c r="EY59" s="11">
        <v>83599480.349999994</v>
      </c>
      <c r="EZ59" s="11">
        <v>1987168</v>
      </c>
      <c r="FA59" s="11">
        <v>3460070</v>
      </c>
      <c r="FB59" s="11">
        <v>15848140.674000001</v>
      </c>
      <c r="FC59" s="11">
        <v>22182303.530000001</v>
      </c>
      <c r="FD59" s="11">
        <v>4804927</v>
      </c>
      <c r="FE59" s="11">
        <v>6261505</v>
      </c>
      <c r="FF59" s="11">
        <v>27809588.877999999</v>
      </c>
      <c r="FG59" s="11">
        <v>37860844.719999999</v>
      </c>
      <c r="FH59" s="29" t="s">
        <v>5</v>
      </c>
      <c r="FI59" s="11">
        <v>122391</v>
      </c>
      <c r="FJ59" s="11">
        <v>3344563</v>
      </c>
      <c r="FK59" s="11">
        <v>1343199.47</v>
      </c>
      <c r="FL59" s="11">
        <v>2208689.0819999999</v>
      </c>
      <c r="FM59" s="11">
        <v>10880</v>
      </c>
      <c r="FN59" s="11">
        <v>71084</v>
      </c>
      <c r="FO59" s="11">
        <v>585441.74600000004</v>
      </c>
      <c r="FP59" s="11">
        <v>804040.76</v>
      </c>
      <c r="FQ59" s="11">
        <v>45</v>
      </c>
      <c r="FR59" s="11">
        <v>1023</v>
      </c>
      <c r="FS59" s="11">
        <v>170.95</v>
      </c>
      <c r="FT59" s="29" t="s">
        <v>5</v>
      </c>
      <c r="FU59" s="114">
        <v>405244</v>
      </c>
      <c r="FV59" s="114">
        <v>2228259.7280000001</v>
      </c>
      <c r="FW59" s="115">
        <v>3111639.443</v>
      </c>
      <c r="FX59" s="11">
        <v>15</v>
      </c>
      <c r="FY59" s="11">
        <v>280.02</v>
      </c>
      <c r="FZ59" s="11">
        <v>280.02</v>
      </c>
      <c r="GA59" s="11">
        <v>6431</v>
      </c>
      <c r="GB59" s="11">
        <v>477325.74099999998</v>
      </c>
      <c r="GC59" s="11">
        <v>364</v>
      </c>
      <c r="GD59" s="11">
        <v>13072.985000000001</v>
      </c>
      <c r="GE59" s="11">
        <v>2073</v>
      </c>
      <c r="GF59" s="11">
        <v>146373.098</v>
      </c>
      <c r="GG59" s="11">
        <v>647</v>
      </c>
      <c r="GH59" s="11">
        <v>30667.482</v>
      </c>
      <c r="GI59" s="29" t="s">
        <v>5</v>
      </c>
      <c r="GJ59" s="11">
        <v>18547</v>
      </c>
      <c r="GK59" s="11">
        <v>7227212</v>
      </c>
      <c r="GL59" s="11">
        <v>1499</v>
      </c>
      <c r="GM59" s="11">
        <v>74950</v>
      </c>
      <c r="GN59" s="11">
        <v>17048</v>
      </c>
      <c r="GO59" s="11">
        <v>7152262</v>
      </c>
      <c r="GP59" s="11">
        <v>2565934</v>
      </c>
      <c r="GQ59" s="11">
        <v>4289104</v>
      </c>
      <c r="GR59" s="11">
        <v>29721315.938000001</v>
      </c>
      <c r="GS59" s="11">
        <v>35730302.539999999</v>
      </c>
      <c r="GT59" s="11">
        <v>37013</v>
      </c>
      <c r="GU59" s="11">
        <v>241156</v>
      </c>
      <c r="GV59" s="11">
        <v>12771787.351</v>
      </c>
      <c r="GW59" s="11">
        <v>14563102.060000001</v>
      </c>
      <c r="GX59" s="29" t="s">
        <v>5</v>
      </c>
      <c r="GY59" s="11">
        <v>2251261</v>
      </c>
      <c r="GZ59" s="11">
        <v>3645926</v>
      </c>
      <c r="HA59" s="11">
        <v>14865264.379000001</v>
      </c>
      <c r="HB59" s="11">
        <v>18567083.41</v>
      </c>
      <c r="HC59" s="11">
        <v>277660</v>
      </c>
      <c r="HD59" s="11">
        <v>402022</v>
      </c>
      <c r="HE59" s="11">
        <v>2084264.2080000001</v>
      </c>
      <c r="HF59" s="11">
        <v>2600117.0699999998</v>
      </c>
      <c r="HG59" s="11">
        <v>1453881</v>
      </c>
      <c r="HH59" s="11">
        <v>2143489</v>
      </c>
      <c r="HI59" s="11">
        <v>5556554.25</v>
      </c>
      <c r="HJ59" s="11">
        <v>6931941.3600000003</v>
      </c>
      <c r="HK59" s="29" t="s">
        <v>5</v>
      </c>
      <c r="HL59" s="11">
        <v>27702</v>
      </c>
      <c r="HM59" s="11">
        <v>421276</v>
      </c>
      <c r="HN59" s="11">
        <v>162200.65</v>
      </c>
      <c r="HO59" s="11">
        <v>271473.87</v>
      </c>
      <c r="HP59" s="11">
        <v>2088</v>
      </c>
      <c r="HQ59" s="11">
        <v>13842</v>
      </c>
      <c r="HR59" s="11">
        <v>137334.69200000001</v>
      </c>
      <c r="HS59" s="11">
        <v>171340.79</v>
      </c>
      <c r="HT59" s="11">
        <v>800406</v>
      </c>
      <c r="HU59" s="11">
        <v>1633578</v>
      </c>
      <c r="HV59" s="11">
        <v>19537397.416000001</v>
      </c>
      <c r="HW59" s="11">
        <v>22150268.559999999</v>
      </c>
      <c r="HX59" s="29" t="s">
        <v>5</v>
      </c>
      <c r="HY59" s="11">
        <v>17656</v>
      </c>
      <c r="HZ59" s="11">
        <v>231195</v>
      </c>
      <c r="IA59" s="11">
        <v>9503656.3640000001</v>
      </c>
      <c r="IB59" s="11">
        <v>10163128.25</v>
      </c>
      <c r="IC59" s="11">
        <v>665893</v>
      </c>
      <c r="ID59" s="11">
        <v>1155751</v>
      </c>
      <c r="IE59" s="11">
        <v>8659585.6150000002</v>
      </c>
      <c r="IF59" s="11">
        <v>10292643.34</v>
      </c>
      <c r="IG59" s="11">
        <v>116857</v>
      </c>
      <c r="IH59" s="11">
        <v>246632</v>
      </c>
      <c r="II59" s="11">
        <v>1374155.4369999999</v>
      </c>
      <c r="IJ59" s="11">
        <v>1694496.97</v>
      </c>
      <c r="IK59" s="29" t="s">
        <v>5</v>
      </c>
      <c r="IL59" s="11">
        <v>418345</v>
      </c>
      <c r="IM59" s="11">
        <v>526986</v>
      </c>
      <c r="IN59" s="11">
        <v>4763781.7350000003</v>
      </c>
      <c r="IO59" s="11">
        <v>5800102.6900000004</v>
      </c>
      <c r="IP59" s="11">
        <v>16944</v>
      </c>
      <c r="IQ59" s="11">
        <v>583648</v>
      </c>
      <c r="IR59" s="11">
        <v>246198.79800000001</v>
      </c>
      <c r="IS59" s="11">
        <v>400258.81400000001</v>
      </c>
      <c r="IT59" s="11">
        <v>711</v>
      </c>
      <c r="IU59" s="11">
        <v>5945</v>
      </c>
      <c r="IV59" s="11">
        <v>59055.88</v>
      </c>
      <c r="IW59" s="11">
        <v>66147.039999999994</v>
      </c>
      <c r="IX59" s="29" t="s">
        <v>5</v>
      </c>
      <c r="IY59" s="14">
        <v>168943</v>
      </c>
      <c r="IZ59" s="14">
        <v>315622</v>
      </c>
      <c r="JA59" s="14">
        <v>3669370.6430000002</v>
      </c>
      <c r="JB59" s="14">
        <v>4565116.1399999997</v>
      </c>
      <c r="JC59" s="14">
        <v>3452</v>
      </c>
      <c r="JD59" s="14">
        <v>35253</v>
      </c>
      <c r="JE59" s="11">
        <v>1756070.433</v>
      </c>
      <c r="JF59" s="11">
        <v>1977775.33</v>
      </c>
      <c r="JG59" s="11">
        <v>136861</v>
      </c>
      <c r="JH59" s="11">
        <v>223054</v>
      </c>
      <c r="JI59" s="11">
        <v>1654355.602</v>
      </c>
      <c r="JJ59" s="11">
        <v>2219442.77</v>
      </c>
      <c r="JK59" s="29" t="s">
        <v>5</v>
      </c>
      <c r="JL59" s="11">
        <v>28630</v>
      </c>
      <c r="JM59" s="11">
        <v>57315</v>
      </c>
      <c r="JN59" s="11">
        <v>258944.60800000001</v>
      </c>
      <c r="JO59" s="11">
        <v>367898.04</v>
      </c>
      <c r="JP59" s="11">
        <v>83785</v>
      </c>
      <c r="JQ59" s="11">
        <v>103337</v>
      </c>
      <c r="JR59" s="11">
        <v>875199.41700000002</v>
      </c>
      <c r="JS59" s="11">
        <v>1210243.6000000001</v>
      </c>
      <c r="JT59" s="11">
        <v>3283</v>
      </c>
      <c r="JU59" s="11">
        <v>82889</v>
      </c>
      <c r="JV59" s="11">
        <v>34958.468000000001</v>
      </c>
      <c r="JW59" s="11">
        <v>56777.728000000003</v>
      </c>
      <c r="JX59" s="11">
        <v>115</v>
      </c>
      <c r="JY59" s="11">
        <v>818</v>
      </c>
      <c r="JZ59" s="11">
        <v>6338.2539999999999</v>
      </c>
      <c r="KA59" s="11">
        <v>8781.73</v>
      </c>
    </row>
    <row r="60" spans="1:287" s="22" customFormat="1" ht="11.25" customHeight="1" x14ac:dyDescent="0.15">
      <c r="A60" s="29" t="s">
        <v>6</v>
      </c>
      <c r="B60" s="114">
        <v>33956617</v>
      </c>
      <c r="C60" s="114">
        <v>430651946.3555001</v>
      </c>
      <c r="D60" s="114">
        <v>33830295</v>
      </c>
      <c r="E60" s="114">
        <v>396716390.71450007</v>
      </c>
      <c r="F60" s="115">
        <v>508796067.19599998</v>
      </c>
      <c r="G60" s="11">
        <v>126322</v>
      </c>
      <c r="H60" s="11">
        <v>33935555.641000003</v>
      </c>
      <c r="I60" s="11">
        <v>22341191</v>
      </c>
      <c r="J60" s="11">
        <v>36534728</v>
      </c>
      <c r="K60" s="11">
        <v>315016242.79549998</v>
      </c>
      <c r="L60" s="11">
        <v>399308154.64999998</v>
      </c>
      <c r="M60" s="11">
        <v>321375</v>
      </c>
      <c r="N60" s="11">
        <v>3151604</v>
      </c>
      <c r="O60" s="29" t="s">
        <v>6</v>
      </c>
      <c r="P60" s="11">
        <v>131546893.2185</v>
      </c>
      <c r="Q60" s="11">
        <v>150623682.47999999</v>
      </c>
      <c r="R60" s="11">
        <v>17397837</v>
      </c>
      <c r="S60" s="11">
        <v>25090702</v>
      </c>
      <c r="T60" s="11">
        <v>144342872.59999999</v>
      </c>
      <c r="U60" s="11">
        <v>193587269.16999999</v>
      </c>
      <c r="V60" s="11">
        <v>4621979</v>
      </c>
      <c r="W60" s="11">
        <v>8292422</v>
      </c>
      <c r="X60" s="11">
        <v>39126476.976999998</v>
      </c>
      <c r="Y60" s="11">
        <v>55097203</v>
      </c>
      <c r="Z60" s="11">
        <v>10060613</v>
      </c>
      <c r="AA60" s="11">
        <v>12240415</v>
      </c>
      <c r="AB60" s="11">
        <v>68643411.02700001</v>
      </c>
      <c r="AC60" s="11">
        <v>93962125.820000008</v>
      </c>
      <c r="AD60" s="29" t="s">
        <v>6</v>
      </c>
      <c r="AE60" s="11">
        <v>288991</v>
      </c>
      <c r="AF60" s="11">
        <v>7263670</v>
      </c>
      <c r="AG60" s="11">
        <v>2951232.6340000001</v>
      </c>
      <c r="AH60" s="11">
        <v>4835367.7340000002</v>
      </c>
      <c r="AI60" s="11">
        <v>13661</v>
      </c>
      <c r="AJ60" s="11">
        <v>86037</v>
      </c>
      <c r="AK60" s="11">
        <v>725729.7300000001</v>
      </c>
      <c r="AL60" s="11">
        <v>985039.89999999991</v>
      </c>
      <c r="AM60" s="11">
        <v>116</v>
      </c>
      <c r="AN60" s="11">
        <v>4952</v>
      </c>
      <c r="AO60" s="11">
        <v>1083.3869999999999</v>
      </c>
      <c r="AP60" s="114">
        <v>1370732</v>
      </c>
      <c r="AQ60" s="114">
        <v>6880221.2230000021</v>
      </c>
      <c r="AR60" s="115">
        <v>9704778.5090000033</v>
      </c>
      <c r="AS60" s="11">
        <v>17</v>
      </c>
      <c r="AT60" s="11">
        <v>600.58300000000008</v>
      </c>
      <c r="AU60" s="11">
        <v>600.58300000000008</v>
      </c>
      <c r="AV60" s="29" t="s">
        <v>6</v>
      </c>
      <c r="AW60" s="11">
        <v>13857</v>
      </c>
      <c r="AX60" s="11">
        <v>1111689.352</v>
      </c>
      <c r="AY60" s="11">
        <v>823</v>
      </c>
      <c r="AZ60" s="11">
        <v>29988.95</v>
      </c>
      <c r="BA60" s="11">
        <v>3372</v>
      </c>
      <c r="BB60" s="11">
        <v>220960.22500000001</v>
      </c>
      <c r="BC60" s="11">
        <v>1340</v>
      </c>
      <c r="BD60" s="11">
        <v>61226.552000000003</v>
      </c>
      <c r="BE60" s="11">
        <v>73488</v>
      </c>
      <c r="BF60" s="11">
        <v>2362196</v>
      </c>
      <c r="BG60" s="11">
        <v>12914009.773</v>
      </c>
      <c r="BH60" s="11">
        <v>2864</v>
      </c>
      <c r="BI60" s="11">
        <v>143077.20000000001</v>
      </c>
      <c r="BJ60" s="11">
        <v>37637</v>
      </c>
      <c r="BK60" s="11">
        <v>15795226</v>
      </c>
      <c r="BL60" s="29" t="s">
        <v>6</v>
      </c>
      <c r="BM60" s="11">
        <v>12333</v>
      </c>
      <c r="BN60" s="11">
        <v>1018479</v>
      </c>
      <c r="BO60" s="11">
        <v>5083242.6679999996</v>
      </c>
      <c r="BP60" s="11">
        <v>13830</v>
      </c>
      <c r="BQ60" s="11">
        <v>564447.73400000005</v>
      </c>
      <c r="BR60" s="11">
        <v>10740</v>
      </c>
      <c r="BS60" s="11">
        <v>509516.598</v>
      </c>
      <c r="BT60" s="11">
        <v>3</v>
      </c>
      <c r="BU60" s="11">
        <v>39.923999999999999</v>
      </c>
      <c r="BV60" s="11">
        <v>43962</v>
      </c>
      <c r="BW60" s="11">
        <v>2497829.4109999998</v>
      </c>
      <c r="BX60" s="11">
        <v>28510</v>
      </c>
      <c r="BY60" s="11">
        <v>1706126.0359999998</v>
      </c>
      <c r="BZ60" s="11">
        <v>15452</v>
      </c>
      <c r="CA60" s="11">
        <v>791703.375</v>
      </c>
      <c r="CB60" s="29" t="s">
        <v>6</v>
      </c>
      <c r="CC60" s="11">
        <v>11864699</v>
      </c>
      <c r="CD60" s="11">
        <v>19026433</v>
      </c>
      <c r="CE60" s="11">
        <v>164715426.60820001</v>
      </c>
      <c r="CF60" s="11">
        <v>211987781.79000002</v>
      </c>
      <c r="CG60" s="11">
        <v>152090</v>
      </c>
      <c r="CH60" s="11">
        <v>1381435</v>
      </c>
      <c r="CI60" s="11">
        <v>64433435.221000001</v>
      </c>
      <c r="CJ60" s="11">
        <v>73819100.730000004</v>
      </c>
      <c r="CK60" s="11">
        <v>9164151</v>
      </c>
      <c r="CL60" s="11">
        <v>12859329</v>
      </c>
      <c r="CM60" s="11">
        <v>77691490.531199992</v>
      </c>
      <c r="CN60" s="11">
        <v>106001335.39</v>
      </c>
      <c r="CO60" s="29" t="s">
        <v>6</v>
      </c>
      <c r="CP60" s="11">
        <v>2548458</v>
      </c>
      <c r="CQ60" s="11">
        <v>4785669</v>
      </c>
      <c r="CR60" s="11">
        <v>22590500.855999999</v>
      </c>
      <c r="CS60" s="11">
        <v>32167345.670000002</v>
      </c>
      <c r="CT60" s="11">
        <v>5267125</v>
      </c>
      <c r="CU60" s="11">
        <v>6201927</v>
      </c>
      <c r="CV60" s="11">
        <v>37827575.001000002</v>
      </c>
      <c r="CW60" s="11">
        <v>52656014.549999997</v>
      </c>
      <c r="CX60" s="11">
        <v>139410</v>
      </c>
      <c r="CY60" s="11">
        <v>3128585</v>
      </c>
      <c r="CZ60" s="11">
        <v>1280409.4639999999</v>
      </c>
      <c r="DA60" s="11">
        <v>2090420.1340000001</v>
      </c>
      <c r="DB60" s="29" t="s">
        <v>6</v>
      </c>
      <c r="DC60" s="11">
        <v>2177</v>
      </c>
      <c r="DD60" s="11">
        <v>14625</v>
      </c>
      <c r="DE60" s="11">
        <v>121714.787</v>
      </c>
      <c r="DF60" s="11">
        <v>169274.33</v>
      </c>
      <c r="DG60" s="11">
        <v>62</v>
      </c>
      <c r="DH60" s="11">
        <v>2178</v>
      </c>
      <c r="DI60" s="11">
        <v>398.017</v>
      </c>
      <c r="DJ60" s="114">
        <v>901488</v>
      </c>
      <c r="DK60" s="114">
        <v>4308918.2520000003</v>
      </c>
      <c r="DL60" s="115">
        <v>6107334.6540000029</v>
      </c>
      <c r="DM60" s="11">
        <v>6</v>
      </c>
      <c r="DN60" s="11">
        <v>290.98700000000002</v>
      </c>
      <c r="DO60" s="11">
        <v>290.98700000000002</v>
      </c>
      <c r="DP60" s="29" t="s">
        <v>6</v>
      </c>
      <c r="DQ60" s="11">
        <v>8054</v>
      </c>
      <c r="DR60" s="11">
        <v>688000.33700000006</v>
      </c>
      <c r="DS60" s="11">
        <v>558</v>
      </c>
      <c r="DT60" s="11">
        <v>20201.985000000001</v>
      </c>
      <c r="DU60" s="11">
        <v>1574</v>
      </c>
      <c r="DV60" s="11">
        <v>90515.239000000001</v>
      </c>
      <c r="DW60" s="11">
        <v>797</v>
      </c>
      <c r="DX60" s="11">
        <v>36603.105000000003</v>
      </c>
      <c r="DY60" s="11">
        <v>102743</v>
      </c>
      <c r="DZ60" s="11">
        <v>3380675</v>
      </c>
      <c r="EA60" s="11">
        <v>24473397.640999999</v>
      </c>
      <c r="EB60" s="11">
        <v>73488</v>
      </c>
      <c r="EC60" s="11">
        <v>2362196</v>
      </c>
      <c r="ED60" s="11">
        <v>12914009.773</v>
      </c>
      <c r="EE60" s="29" t="s">
        <v>6</v>
      </c>
      <c r="EF60" s="11">
        <v>1691</v>
      </c>
      <c r="EG60" s="11">
        <v>84427.199999999997</v>
      </c>
      <c r="EH60" s="11">
        <v>15231</v>
      </c>
      <c r="EI60" s="11">
        <v>6391718</v>
      </c>
      <c r="EJ60" s="11">
        <v>12333</v>
      </c>
      <c r="EK60" s="11">
        <v>1018479</v>
      </c>
      <c r="EL60" s="11">
        <v>5083242.6679999996</v>
      </c>
      <c r="EM60" s="11">
        <v>9548401</v>
      </c>
      <c r="EN60" s="11">
        <v>15712603</v>
      </c>
      <c r="EO60" s="11">
        <v>128361719.35999998</v>
      </c>
      <c r="EP60" s="11">
        <v>162121066.66</v>
      </c>
      <c r="EQ60" s="11">
        <v>149001</v>
      </c>
      <c r="ER60" s="11">
        <v>1509557</v>
      </c>
      <c r="ES60" s="11">
        <v>56183325.380999997</v>
      </c>
      <c r="ET60" s="11">
        <v>65028862.100000001</v>
      </c>
      <c r="EU60" s="29" t="s">
        <v>6</v>
      </c>
      <c r="EV60" s="11">
        <v>7462064</v>
      </c>
      <c r="EW60" s="11">
        <v>10961985</v>
      </c>
      <c r="EX60" s="11">
        <v>57069625.372000001</v>
      </c>
      <c r="EY60" s="11">
        <v>75965247.5</v>
      </c>
      <c r="EZ60" s="11">
        <v>1937336</v>
      </c>
      <c r="FA60" s="11">
        <v>3241061</v>
      </c>
      <c r="FB60" s="11">
        <v>15108768.607000001</v>
      </c>
      <c r="FC60" s="11">
        <v>21126957.059999999</v>
      </c>
      <c r="FD60" s="11">
        <v>4311028</v>
      </c>
      <c r="FE60" s="11">
        <v>5448815</v>
      </c>
      <c r="FF60" s="11">
        <v>25435219.581</v>
      </c>
      <c r="FG60" s="11">
        <v>34624039.729999997</v>
      </c>
      <c r="FH60" s="29" t="s">
        <v>6</v>
      </c>
      <c r="FI60" s="11">
        <v>130200</v>
      </c>
      <c r="FJ60" s="11">
        <v>3484964</v>
      </c>
      <c r="FK60" s="11">
        <v>1396584.76</v>
      </c>
      <c r="FL60" s="11">
        <v>2299335.7179999999</v>
      </c>
      <c r="FM60" s="11">
        <v>10670</v>
      </c>
      <c r="FN60" s="11">
        <v>64999</v>
      </c>
      <c r="FO60" s="11">
        <v>540801.15</v>
      </c>
      <c r="FP60" s="11">
        <v>743348.54</v>
      </c>
      <c r="FQ60" s="11">
        <v>54</v>
      </c>
      <c r="FR60" s="11">
        <v>2774</v>
      </c>
      <c r="FS60" s="11">
        <v>685.37</v>
      </c>
      <c r="FT60" s="29" t="s">
        <v>6</v>
      </c>
      <c r="FU60" s="114">
        <v>469244</v>
      </c>
      <c r="FV60" s="114">
        <v>2571302.9710000018</v>
      </c>
      <c r="FW60" s="115">
        <v>3597443.8550000009</v>
      </c>
      <c r="FX60" s="11">
        <v>11</v>
      </c>
      <c r="FY60" s="11">
        <v>309.596</v>
      </c>
      <c r="FZ60" s="11">
        <v>309.596</v>
      </c>
      <c r="GA60" s="11">
        <v>5803</v>
      </c>
      <c r="GB60" s="11">
        <v>423689.01500000001</v>
      </c>
      <c r="GC60" s="11">
        <v>265</v>
      </c>
      <c r="GD60" s="11">
        <v>9786.9650000000001</v>
      </c>
      <c r="GE60" s="11">
        <v>1798</v>
      </c>
      <c r="GF60" s="11">
        <v>130444.986</v>
      </c>
      <c r="GG60" s="11">
        <v>543</v>
      </c>
      <c r="GH60" s="11">
        <v>24623.447</v>
      </c>
      <c r="GI60" s="29" t="s">
        <v>6</v>
      </c>
      <c r="GJ60" s="11">
        <v>23579</v>
      </c>
      <c r="GK60" s="11">
        <v>9462158</v>
      </c>
      <c r="GL60" s="11">
        <v>1173</v>
      </c>
      <c r="GM60" s="11">
        <v>58650</v>
      </c>
      <c r="GN60" s="11">
        <v>22406</v>
      </c>
      <c r="GO60" s="11">
        <v>9403508</v>
      </c>
      <c r="GP60" s="11">
        <v>2297804</v>
      </c>
      <c r="GQ60" s="11">
        <v>3691765</v>
      </c>
      <c r="GR60" s="11">
        <v>27825560.328000002</v>
      </c>
      <c r="GS60" s="11">
        <v>33292121.889999997</v>
      </c>
      <c r="GT60" s="11">
        <v>37646</v>
      </c>
      <c r="GU60" s="11">
        <v>247690</v>
      </c>
      <c r="GV60" s="11">
        <v>13093946.458000001</v>
      </c>
      <c r="GW60" s="11">
        <v>14896928.83</v>
      </c>
      <c r="GX60" s="29" t="s">
        <v>6</v>
      </c>
      <c r="GY60" s="11">
        <v>1996438</v>
      </c>
      <c r="GZ60" s="11">
        <v>3073784</v>
      </c>
      <c r="HA60" s="11">
        <v>12808553.502</v>
      </c>
      <c r="HB60" s="11">
        <v>15995719.039999999</v>
      </c>
      <c r="HC60" s="11">
        <v>263720</v>
      </c>
      <c r="HD60" s="11">
        <v>370291</v>
      </c>
      <c r="HE60" s="11">
        <v>1923060.368</v>
      </c>
      <c r="HF60" s="11">
        <v>2399474.02</v>
      </c>
      <c r="HG60" s="11">
        <v>1272094</v>
      </c>
      <c r="HH60" s="11">
        <v>1798670</v>
      </c>
      <c r="HI60" s="11">
        <v>4792889.6289999997</v>
      </c>
      <c r="HJ60" s="11">
        <v>5978902.6500000004</v>
      </c>
      <c r="HK60" s="29" t="s">
        <v>6</v>
      </c>
      <c r="HL60" s="11">
        <v>28023</v>
      </c>
      <c r="HM60" s="11">
        <v>428711</v>
      </c>
      <c r="HN60" s="11">
        <v>164593.96799999999</v>
      </c>
      <c r="HO60" s="11">
        <v>275935.32799999998</v>
      </c>
      <c r="HP60" s="11">
        <v>2056</v>
      </c>
      <c r="HQ60" s="11">
        <v>12795</v>
      </c>
      <c r="HR60" s="11">
        <v>128239.55899999999</v>
      </c>
      <c r="HS60" s="11">
        <v>160065.65</v>
      </c>
      <c r="HT60" s="11">
        <v>767092</v>
      </c>
      <c r="HU60" s="11">
        <v>1506178</v>
      </c>
      <c r="HV60" s="11">
        <v>18504656.911500003</v>
      </c>
      <c r="HW60" s="11">
        <v>20943515.509999998</v>
      </c>
      <c r="HX60" s="29" t="s">
        <v>6</v>
      </c>
      <c r="HY60" s="11">
        <v>16998</v>
      </c>
      <c r="HZ60" s="11">
        <v>225662</v>
      </c>
      <c r="IA60" s="11">
        <v>9220221.0415000003</v>
      </c>
      <c r="IB60" s="11">
        <v>9857277.5099999998</v>
      </c>
      <c r="IC60" s="11">
        <v>640780</v>
      </c>
      <c r="ID60" s="11">
        <v>1065359</v>
      </c>
      <c r="IE60" s="11">
        <v>8084555.9079999998</v>
      </c>
      <c r="IF60" s="11">
        <v>9606658.0999999996</v>
      </c>
      <c r="IG60" s="11">
        <v>109314</v>
      </c>
      <c r="IH60" s="11">
        <v>215157</v>
      </c>
      <c r="II60" s="11">
        <v>1199879.9620000001</v>
      </c>
      <c r="IJ60" s="11">
        <v>1479579.9</v>
      </c>
      <c r="IK60" s="29" t="s">
        <v>6</v>
      </c>
      <c r="IL60" s="11">
        <v>402078</v>
      </c>
      <c r="IM60" s="11">
        <v>493310</v>
      </c>
      <c r="IN60" s="11">
        <v>4557123.449</v>
      </c>
      <c r="IO60" s="11">
        <v>5540342.3399999999</v>
      </c>
      <c r="IP60" s="11">
        <v>16248</v>
      </c>
      <c r="IQ60" s="11">
        <v>567199</v>
      </c>
      <c r="IR60" s="11">
        <v>239134.83600000001</v>
      </c>
      <c r="IS60" s="11">
        <v>388733.94799999997</v>
      </c>
      <c r="IT60" s="11">
        <v>710</v>
      </c>
      <c r="IU60" s="11">
        <v>5630</v>
      </c>
      <c r="IV60" s="11">
        <v>57015.158000000003</v>
      </c>
      <c r="IW60" s="11">
        <v>63883.46</v>
      </c>
      <c r="IX60" s="29" t="s">
        <v>6</v>
      </c>
      <c r="IY60" s="14">
        <v>160999</v>
      </c>
      <c r="IZ60" s="14">
        <v>289514</v>
      </c>
      <c r="JA60" s="14">
        <v>3434439.9158000001</v>
      </c>
      <c r="JB60" s="14">
        <v>4255790.6899999995</v>
      </c>
      <c r="JC60" s="14">
        <v>3286</v>
      </c>
      <c r="JD60" s="14">
        <v>34950</v>
      </c>
      <c r="JE60" s="11">
        <v>1709911.575</v>
      </c>
      <c r="JF60" s="11">
        <v>1918442.14</v>
      </c>
      <c r="JG60" s="11">
        <v>130842</v>
      </c>
      <c r="JH60" s="11">
        <v>204029</v>
      </c>
      <c r="JI60" s="11">
        <v>1497200.7888</v>
      </c>
      <c r="JJ60" s="11">
        <v>2014028.18</v>
      </c>
      <c r="JK60" s="29" t="s">
        <v>6</v>
      </c>
      <c r="JL60" s="11">
        <v>26871</v>
      </c>
      <c r="JM60" s="11">
        <v>50535</v>
      </c>
      <c r="JN60" s="11">
        <v>227327.552</v>
      </c>
      <c r="JO60" s="11">
        <v>323320.37</v>
      </c>
      <c r="JP60" s="11">
        <v>80382</v>
      </c>
      <c r="JQ60" s="11">
        <v>96363</v>
      </c>
      <c r="JR60" s="11">
        <v>823492.99600000004</v>
      </c>
      <c r="JS60" s="11">
        <v>1141729.2</v>
      </c>
      <c r="JT60" s="11">
        <v>3133</v>
      </c>
      <c r="JU60" s="11">
        <v>82922</v>
      </c>
      <c r="JV60" s="11">
        <v>35103.574000000001</v>
      </c>
      <c r="JW60" s="11">
        <v>56877.934000000001</v>
      </c>
      <c r="JX60" s="11">
        <v>104</v>
      </c>
      <c r="JY60" s="11">
        <v>783</v>
      </c>
      <c r="JZ60" s="11">
        <v>6198.6350000000002</v>
      </c>
      <c r="KA60" s="11">
        <v>8533.57</v>
      </c>
    </row>
    <row r="61" spans="1:287" s="22" customFormat="1" ht="11.25" customHeight="1" x14ac:dyDescent="0.15">
      <c r="A61" s="29" t="s">
        <v>7</v>
      </c>
      <c r="B61" s="114">
        <v>34632246</v>
      </c>
      <c r="C61" s="114">
        <v>427113631.42760009</v>
      </c>
      <c r="D61" s="114">
        <v>34512370</v>
      </c>
      <c r="E61" s="114">
        <v>396507976.94660008</v>
      </c>
      <c r="F61" s="115">
        <v>509323953.46999997</v>
      </c>
      <c r="G61" s="11">
        <v>119876</v>
      </c>
      <c r="H61" s="11">
        <v>30605654.480999999</v>
      </c>
      <c r="I61" s="11">
        <v>22535797</v>
      </c>
      <c r="J61" s="11">
        <v>36821381</v>
      </c>
      <c r="K61" s="11">
        <v>310529886.10360003</v>
      </c>
      <c r="L61" s="11">
        <v>394176552.93000001</v>
      </c>
      <c r="M61" s="11">
        <v>303220</v>
      </c>
      <c r="N61" s="11">
        <v>2977448</v>
      </c>
      <c r="O61" s="29" t="s">
        <v>7</v>
      </c>
      <c r="P61" s="11">
        <v>123997858.41899998</v>
      </c>
      <c r="Q61" s="11">
        <v>141856383.09999999</v>
      </c>
      <c r="R61" s="11">
        <v>17786429</v>
      </c>
      <c r="S61" s="11">
        <v>25820061</v>
      </c>
      <c r="T61" s="11">
        <v>148734277.00960001</v>
      </c>
      <c r="U61" s="11">
        <v>199072570.84999999</v>
      </c>
      <c r="V61" s="11">
        <v>4446148</v>
      </c>
      <c r="W61" s="11">
        <v>8023872</v>
      </c>
      <c r="X61" s="11">
        <v>37797750.674999997</v>
      </c>
      <c r="Y61" s="11">
        <v>53247598.980000004</v>
      </c>
      <c r="Z61" s="11">
        <v>10536879</v>
      </c>
      <c r="AA61" s="11">
        <v>13000029</v>
      </c>
      <c r="AB61" s="11">
        <v>73248213.035999998</v>
      </c>
      <c r="AC61" s="11">
        <v>99686366.969999999</v>
      </c>
      <c r="AD61" s="29" t="s">
        <v>7</v>
      </c>
      <c r="AE61" s="11">
        <v>271451</v>
      </c>
      <c r="AF61" s="11">
        <v>6870737</v>
      </c>
      <c r="AG61" s="11">
        <v>2791699.8939999999</v>
      </c>
      <c r="AH61" s="11">
        <v>4573099.0380000006</v>
      </c>
      <c r="AI61" s="11">
        <v>13866</v>
      </c>
      <c r="AJ61" s="11">
        <v>87073</v>
      </c>
      <c r="AK61" s="11">
        <v>735472.49300000002</v>
      </c>
      <c r="AL61" s="11">
        <v>997761.7</v>
      </c>
      <c r="AM61" s="11">
        <v>113</v>
      </c>
      <c r="AN61" s="11">
        <v>3926</v>
      </c>
      <c r="AO61" s="11">
        <v>647.04999999999995</v>
      </c>
      <c r="AP61" s="114">
        <v>1386347</v>
      </c>
      <c r="AQ61" s="114">
        <v>7012291.3820000011</v>
      </c>
      <c r="AR61" s="115">
        <v>9889519.5040000007</v>
      </c>
      <c r="AS61" s="11">
        <v>15</v>
      </c>
      <c r="AT61" s="11">
        <v>653.32799999999997</v>
      </c>
      <c r="AU61" s="11">
        <v>653.32799999999997</v>
      </c>
      <c r="AV61" s="29" t="s">
        <v>7</v>
      </c>
      <c r="AW61" s="11">
        <v>11928</v>
      </c>
      <c r="AX61" s="11">
        <v>933777.04700000002</v>
      </c>
      <c r="AY61" s="11">
        <v>745</v>
      </c>
      <c r="AZ61" s="11">
        <v>31560.577000000001</v>
      </c>
      <c r="BA61" s="11">
        <v>2810</v>
      </c>
      <c r="BB61" s="11">
        <v>178545.005</v>
      </c>
      <c r="BC61" s="11">
        <v>1182</v>
      </c>
      <c r="BD61" s="11">
        <v>60686.589</v>
      </c>
      <c r="BE61" s="11">
        <v>77003</v>
      </c>
      <c r="BF61" s="11">
        <v>2528531</v>
      </c>
      <c r="BG61" s="11">
        <v>13795554.251</v>
      </c>
      <c r="BH61" s="11">
        <v>2893</v>
      </c>
      <c r="BI61" s="11">
        <v>144602</v>
      </c>
      <c r="BJ61" s="11">
        <v>28155</v>
      </c>
      <c r="BK61" s="11">
        <v>11814548</v>
      </c>
      <c r="BL61" s="29" t="s">
        <v>7</v>
      </c>
      <c r="BM61" s="11">
        <v>11825</v>
      </c>
      <c r="BN61" s="11">
        <v>973056</v>
      </c>
      <c r="BO61" s="11">
        <v>4850950.2300000004</v>
      </c>
      <c r="BP61" s="11">
        <v>12727</v>
      </c>
      <c r="BQ61" s="11">
        <v>528370.50300000003</v>
      </c>
      <c r="BR61" s="11">
        <v>9958</v>
      </c>
      <c r="BS61" s="11">
        <v>456091.87300000002</v>
      </c>
      <c r="BT61" s="11">
        <v>3</v>
      </c>
      <c r="BU61" s="11">
        <v>82.066000000000003</v>
      </c>
      <c r="BV61" s="11">
        <v>39350</v>
      </c>
      <c r="BW61" s="11">
        <v>2189031.594</v>
      </c>
      <c r="BX61" s="11">
        <v>25400</v>
      </c>
      <c r="BY61" s="11">
        <v>1493708.1270000001</v>
      </c>
      <c r="BZ61" s="11">
        <v>13950</v>
      </c>
      <c r="CA61" s="11">
        <v>695323.46700000006</v>
      </c>
      <c r="CB61" s="29" t="s">
        <v>7</v>
      </c>
      <c r="CC61" s="11">
        <v>11905242</v>
      </c>
      <c r="CD61" s="11">
        <v>18986255</v>
      </c>
      <c r="CE61" s="11">
        <v>162811282.8136</v>
      </c>
      <c r="CF61" s="11">
        <v>209727740.36000001</v>
      </c>
      <c r="CG61" s="11">
        <v>144977</v>
      </c>
      <c r="CH61" s="11">
        <v>1314652</v>
      </c>
      <c r="CI61" s="11">
        <v>61862248.222999997</v>
      </c>
      <c r="CJ61" s="11">
        <v>70837132.680000007</v>
      </c>
      <c r="CK61" s="11">
        <v>9203805</v>
      </c>
      <c r="CL61" s="11">
        <v>12880098</v>
      </c>
      <c r="CM61" s="11">
        <v>78231198.123600006</v>
      </c>
      <c r="CN61" s="11">
        <v>106544404.03</v>
      </c>
      <c r="CO61" s="29" t="s">
        <v>7</v>
      </c>
      <c r="CP61" s="11">
        <v>2556460</v>
      </c>
      <c r="CQ61" s="11">
        <v>4791505</v>
      </c>
      <c r="CR61" s="11">
        <v>22717836.467</v>
      </c>
      <c r="CS61" s="11">
        <v>32346203.649999999</v>
      </c>
      <c r="CT61" s="11">
        <v>5328780</v>
      </c>
      <c r="CU61" s="11">
        <v>6291272</v>
      </c>
      <c r="CV61" s="11">
        <v>39553445.954000004</v>
      </c>
      <c r="CW61" s="11">
        <v>54663160.299999997</v>
      </c>
      <c r="CX61" s="11">
        <v>133068</v>
      </c>
      <c r="CY61" s="11">
        <v>2986537</v>
      </c>
      <c r="CZ61" s="11">
        <v>1221729.0759999999</v>
      </c>
      <c r="DA61" s="11">
        <v>1994774.9939999999</v>
      </c>
      <c r="DB61" s="29" t="s">
        <v>7</v>
      </c>
      <c r="DC61" s="11">
        <v>2134</v>
      </c>
      <c r="DD61" s="11">
        <v>14230</v>
      </c>
      <c r="DE61" s="11">
        <v>116892.9</v>
      </c>
      <c r="DF61" s="11">
        <v>162702.29999999999</v>
      </c>
      <c r="DG61" s="11">
        <v>69</v>
      </c>
      <c r="DH61" s="11">
        <v>1990</v>
      </c>
      <c r="DI61" s="11">
        <v>329.85</v>
      </c>
      <c r="DJ61" s="114">
        <v>913039</v>
      </c>
      <c r="DK61" s="114">
        <v>4386037.4460000005</v>
      </c>
      <c r="DL61" s="115">
        <v>6217619.1049999995</v>
      </c>
      <c r="DM61" s="11">
        <v>6</v>
      </c>
      <c r="DN61" s="11">
        <v>446.92200000000003</v>
      </c>
      <c r="DO61" s="11">
        <v>446.92200000000003</v>
      </c>
      <c r="DP61" s="29" t="s">
        <v>7</v>
      </c>
      <c r="DQ61" s="11">
        <v>7077</v>
      </c>
      <c r="DR61" s="11">
        <v>581719.94799999997</v>
      </c>
      <c r="DS61" s="11">
        <v>495</v>
      </c>
      <c r="DT61" s="11">
        <v>18436.432000000001</v>
      </c>
      <c r="DU61" s="11">
        <v>1321</v>
      </c>
      <c r="DV61" s="11">
        <v>68411.072</v>
      </c>
      <c r="DW61" s="11">
        <v>661</v>
      </c>
      <c r="DX61" s="11">
        <v>32244.334999999999</v>
      </c>
      <c r="DY61" s="11">
        <v>102159</v>
      </c>
      <c r="DZ61" s="11">
        <v>3501587</v>
      </c>
      <c r="EA61" s="11">
        <v>23588018.480999999</v>
      </c>
      <c r="EB61" s="11">
        <v>77003</v>
      </c>
      <c r="EC61" s="11">
        <v>2528531</v>
      </c>
      <c r="ED61" s="11">
        <v>13795554.251</v>
      </c>
      <c r="EE61" s="29" t="s">
        <v>7</v>
      </c>
      <c r="EF61" s="11">
        <v>1767</v>
      </c>
      <c r="EG61" s="11">
        <v>88302</v>
      </c>
      <c r="EH61" s="11">
        <v>11564</v>
      </c>
      <c r="EI61" s="11">
        <v>4853212</v>
      </c>
      <c r="EJ61" s="11">
        <v>11825</v>
      </c>
      <c r="EK61" s="11">
        <v>973056</v>
      </c>
      <c r="EL61" s="11">
        <v>4850950.2300000004</v>
      </c>
      <c r="EM61" s="11">
        <v>9691366</v>
      </c>
      <c r="EN61" s="11">
        <v>16017879</v>
      </c>
      <c r="EO61" s="11">
        <v>125767465.57799999</v>
      </c>
      <c r="EP61" s="11">
        <v>159208717.63</v>
      </c>
      <c r="EQ61" s="11">
        <v>138464</v>
      </c>
      <c r="ER61" s="11">
        <v>1412796</v>
      </c>
      <c r="ES61" s="11">
        <v>51541798.990999997</v>
      </c>
      <c r="ET61" s="11">
        <v>59610784.909999996</v>
      </c>
      <c r="EU61" s="29" t="s">
        <v>7</v>
      </c>
      <c r="EV61" s="11">
        <v>7804260</v>
      </c>
      <c r="EW61" s="11">
        <v>11650584</v>
      </c>
      <c r="EX61" s="11">
        <v>60644975.526000001</v>
      </c>
      <c r="EY61" s="11">
        <v>80589780.079999998</v>
      </c>
      <c r="EZ61" s="11">
        <v>1748642</v>
      </c>
      <c r="FA61" s="11">
        <v>2954499</v>
      </c>
      <c r="FB61" s="11">
        <v>13580691.061000001</v>
      </c>
      <c r="FC61" s="11">
        <v>19008152.640000001</v>
      </c>
      <c r="FD61" s="11">
        <v>4722835</v>
      </c>
      <c r="FE61" s="11">
        <v>6109192</v>
      </c>
      <c r="FF61" s="11">
        <v>28134058.010000002</v>
      </c>
      <c r="FG61" s="11">
        <v>38145856.770000003</v>
      </c>
      <c r="FH61" s="29" t="s">
        <v>7</v>
      </c>
      <c r="FI61" s="11">
        <v>119538</v>
      </c>
      <c r="FJ61" s="11">
        <v>3262208</v>
      </c>
      <c r="FK61" s="11">
        <v>1307658.46</v>
      </c>
      <c r="FL61" s="11">
        <v>2152368.0780000002</v>
      </c>
      <c r="FM61" s="11">
        <v>10958</v>
      </c>
      <c r="FN61" s="11">
        <v>66757</v>
      </c>
      <c r="FO61" s="11">
        <v>557274.84400000004</v>
      </c>
      <c r="FP61" s="11">
        <v>765152.85</v>
      </c>
      <c r="FQ61" s="11">
        <v>44</v>
      </c>
      <c r="FR61" s="11">
        <v>1936</v>
      </c>
      <c r="FS61" s="11">
        <v>317.2</v>
      </c>
      <c r="FT61" s="29" t="s">
        <v>7</v>
      </c>
      <c r="FU61" s="114">
        <v>473308</v>
      </c>
      <c r="FV61" s="114">
        <v>2626253.9360000007</v>
      </c>
      <c r="FW61" s="115">
        <v>3671900.3990000011</v>
      </c>
      <c r="FX61" s="11">
        <v>9</v>
      </c>
      <c r="FY61" s="11">
        <v>206.40600000000001</v>
      </c>
      <c r="FZ61" s="11">
        <v>206.40600000000001</v>
      </c>
      <c r="GA61" s="11">
        <v>4851</v>
      </c>
      <c r="GB61" s="11">
        <v>352057.09899999999</v>
      </c>
      <c r="GC61" s="11">
        <v>250</v>
      </c>
      <c r="GD61" s="11">
        <v>13124.145</v>
      </c>
      <c r="GE61" s="11">
        <v>1489</v>
      </c>
      <c r="GF61" s="11">
        <v>110133.933</v>
      </c>
      <c r="GG61" s="11">
        <v>521</v>
      </c>
      <c r="GH61" s="11">
        <v>28442.254000000001</v>
      </c>
      <c r="GI61" s="29" t="s">
        <v>7</v>
      </c>
      <c r="GJ61" s="11">
        <v>17717</v>
      </c>
      <c r="GK61" s="11">
        <v>7017636</v>
      </c>
      <c r="GL61" s="11">
        <v>1126</v>
      </c>
      <c r="GM61" s="11">
        <v>56300</v>
      </c>
      <c r="GN61" s="11">
        <v>16591</v>
      </c>
      <c r="GO61" s="11">
        <v>6961336</v>
      </c>
      <c r="GP61" s="11">
        <v>2458652</v>
      </c>
      <c r="GQ61" s="11">
        <v>4059359</v>
      </c>
      <c r="GR61" s="11">
        <v>30128343.695</v>
      </c>
      <c r="GS61" s="11">
        <v>36224179.93</v>
      </c>
      <c r="GT61" s="11">
        <v>38905</v>
      </c>
      <c r="GU61" s="11">
        <v>252693</v>
      </c>
      <c r="GV61" s="11">
        <v>13128894.219000001</v>
      </c>
      <c r="GW61" s="11">
        <v>14997078.76</v>
      </c>
      <c r="GX61" s="29" t="s">
        <v>7</v>
      </c>
      <c r="GY61" s="11">
        <v>2164883</v>
      </c>
      <c r="GZ61" s="11">
        <v>3449570</v>
      </c>
      <c r="HA61" s="11">
        <v>15150166.203</v>
      </c>
      <c r="HB61" s="11">
        <v>18920522.75</v>
      </c>
      <c r="HC61" s="11">
        <v>254864</v>
      </c>
      <c r="HD61" s="11">
        <v>357096</v>
      </c>
      <c r="HE61" s="11">
        <v>1849283.273</v>
      </c>
      <c r="HF61" s="11">
        <v>2306578.42</v>
      </c>
      <c r="HG61" s="11">
        <v>1432447</v>
      </c>
      <c r="HH61" s="11">
        <v>2108816</v>
      </c>
      <c r="HI61" s="11">
        <v>5893619.301</v>
      </c>
      <c r="HJ61" s="11">
        <v>7353842.1200000001</v>
      </c>
      <c r="HK61" s="29" t="s">
        <v>7</v>
      </c>
      <c r="HL61" s="11">
        <v>29616</v>
      </c>
      <c r="HM61" s="11">
        <v>445710</v>
      </c>
      <c r="HN61" s="11">
        <v>171383.61799999999</v>
      </c>
      <c r="HO61" s="11">
        <v>287145.86800000002</v>
      </c>
      <c r="HP61" s="11">
        <v>2209</v>
      </c>
      <c r="HQ61" s="11">
        <v>13444</v>
      </c>
      <c r="HR61" s="11">
        <v>135213.584</v>
      </c>
      <c r="HS61" s="11">
        <v>168838.99</v>
      </c>
      <c r="HT61" s="11">
        <v>776444</v>
      </c>
      <c r="HU61" s="11">
        <v>1525971</v>
      </c>
      <c r="HV61" s="11">
        <v>18564148.239</v>
      </c>
      <c r="HW61" s="11">
        <v>21031068.91</v>
      </c>
      <c r="HX61" s="29" t="s">
        <v>7</v>
      </c>
      <c r="HY61" s="11">
        <v>16703</v>
      </c>
      <c r="HZ61" s="11">
        <v>218489</v>
      </c>
      <c r="IA61" s="11">
        <v>9006310.1669999994</v>
      </c>
      <c r="IB61" s="11">
        <v>9625854.5</v>
      </c>
      <c r="IC61" s="11">
        <v>646494</v>
      </c>
      <c r="ID61" s="11">
        <v>1082300</v>
      </c>
      <c r="IE61" s="11">
        <v>8294445.9670000002</v>
      </c>
      <c r="IF61" s="11">
        <v>9847294.4199999999</v>
      </c>
      <c r="IG61" s="11">
        <v>113247</v>
      </c>
      <c r="IH61" s="11">
        <v>225182</v>
      </c>
      <c r="II61" s="11">
        <v>1263392.105</v>
      </c>
      <c r="IJ61" s="11">
        <v>1557919.99</v>
      </c>
      <c r="IK61" s="29" t="s">
        <v>7</v>
      </c>
      <c r="IL61" s="11">
        <v>404685</v>
      </c>
      <c r="IM61" s="11">
        <v>501621</v>
      </c>
      <c r="IN61" s="11">
        <v>4709407.1270000003</v>
      </c>
      <c r="IO61" s="11">
        <v>5703824.1200000001</v>
      </c>
      <c r="IP61" s="11">
        <v>15931</v>
      </c>
      <c r="IQ61" s="11">
        <v>547951</v>
      </c>
      <c r="IR61" s="11">
        <v>231091.22</v>
      </c>
      <c r="IS61" s="11">
        <v>375403.408</v>
      </c>
      <c r="IT61" s="11">
        <v>678</v>
      </c>
      <c r="IU61" s="11">
        <v>5497</v>
      </c>
      <c r="IV61" s="11">
        <v>56611.73</v>
      </c>
      <c r="IW61" s="11">
        <v>63309.87</v>
      </c>
      <c r="IX61" s="29" t="s">
        <v>7</v>
      </c>
      <c r="IY61" s="14">
        <v>162745</v>
      </c>
      <c r="IZ61" s="14">
        <v>291276</v>
      </c>
      <c r="JA61" s="14">
        <v>3386989.4729999998</v>
      </c>
      <c r="JB61" s="14">
        <v>4209026.03</v>
      </c>
      <c r="JC61" s="14">
        <v>3076</v>
      </c>
      <c r="JD61" s="14">
        <v>31511</v>
      </c>
      <c r="JE61" s="11">
        <v>1587501.0379999999</v>
      </c>
      <c r="JF61" s="11">
        <v>1782611.01</v>
      </c>
      <c r="JG61" s="11">
        <v>131870</v>
      </c>
      <c r="JH61" s="11">
        <v>207079</v>
      </c>
      <c r="JI61" s="11">
        <v>1563657.3929999999</v>
      </c>
      <c r="JJ61" s="11">
        <v>2091092.32</v>
      </c>
      <c r="JK61" s="29" t="s">
        <v>7</v>
      </c>
      <c r="JL61" s="11">
        <v>27799</v>
      </c>
      <c r="JM61" s="11">
        <v>52686</v>
      </c>
      <c r="JN61" s="11">
        <v>235831.04199999999</v>
      </c>
      <c r="JO61" s="11">
        <v>335322.7</v>
      </c>
      <c r="JP61" s="11">
        <v>80579</v>
      </c>
      <c r="JQ61" s="11">
        <v>97944</v>
      </c>
      <c r="JR61" s="11">
        <v>851301.94499999995</v>
      </c>
      <c r="JS61" s="11">
        <v>1173525.78</v>
      </c>
      <c r="JT61" s="11">
        <v>2914</v>
      </c>
      <c r="JU61" s="11">
        <v>74041</v>
      </c>
      <c r="JV61" s="11">
        <v>31221.137999999999</v>
      </c>
      <c r="JW61" s="11">
        <v>50552.557999999997</v>
      </c>
      <c r="JX61" s="11">
        <v>96</v>
      </c>
      <c r="JY61" s="11">
        <v>589</v>
      </c>
      <c r="JZ61" s="11">
        <v>4693.0190000000002</v>
      </c>
      <c r="KA61" s="11">
        <v>6596.68</v>
      </c>
    </row>
    <row r="62" spans="1:287" s="22" customFormat="1" ht="9" customHeight="1" x14ac:dyDescent="0.15">
      <c r="A62" s="29"/>
      <c r="B62" s="114"/>
      <c r="C62" s="114"/>
      <c r="D62" s="114"/>
      <c r="E62" s="114"/>
      <c r="F62" s="115"/>
      <c r="G62" s="11"/>
      <c r="H62" s="11"/>
      <c r="I62" s="11"/>
      <c r="J62" s="11"/>
      <c r="K62" s="11"/>
      <c r="L62" s="11"/>
      <c r="M62" s="11"/>
      <c r="N62" s="11"/>
      <c r="O62" s="29"/>
      <c r="P62" s="11"/>
      <c r="Q62" s="11"/>
      <c r="R62" s="11"/>
      <c r="S62" s="11"/>
      <c r="T62" s="11"/>
      <c r="U62" s="11"/>
      <c r="V62" s="11"/>
      <c r="W62" s="11"/>
      <c r="X62" s="11"/>
      <c r="Y62" s="11"/>
      <c r="Z62" s="11"/>
      <c r="AA62" s="11"/>
      <c r="AB62" s="11"/>
      <c r="AC62" s="11"/>
      <c r="AD62" s="29"/>
      <c r="AE62" s="11"/>
      <c r="AF62" s="11"/>
      <c r="AG62" s="11"/>
      <c r="AH62" s="11"/>
      <c r="AI62" s="11"/>
      <c r="AJ62" s="11"/>
      <c r="AK62" s="11"/>
      <c r="AL62" s="11"/>
      <c r="AM62" s="11"/>
      <c r="AN62" s="11"/>
      <c r="AO62" s="11"/>
      <c r="AP62" s="114"/>
      <c r="AQ62" s="114"/>
      <c r="AR62" s="115"/>
      <c r="AS62" s="11"/>
      <c r="AT62" s="11"/>
      <c r="AU62" s="11"/>
      <c r="AV62" s="29"/>
      <c r="AW62" s="11"/>
      <c r="AX62" s="11"/>
      <c r="AY62" s="11"/>
      <c r="AZ62" s="11"/>
      <c r="BA62" s="11"/>
      <c r="BB62" s="11"/>
      <c r="BC62" s="11"/>
      <c r="BD62" s="11"/>
      <c r="BE62" s="11"/>
      <c r="BF62" s="11"/>
      <c r="BG62" s="11"/>
      <c r="BH62" s="11"/>
      <c r="BI62" s="11"/>
      <c r="BJ62" s="11"/>
      <c r="BK62" s="11"/>
      <c r="BL62" s="29"/>
      <c r="BM62" s="11"/>
      <c r="BN62" s="11"/>
      <c r="BO62" s="11"/>
      <c r="BP62" s="11"/>
      <c r="BQ62" s="11"/>
      <c r="BR62" s="11"/>
      <c r="BS62" s="11"/>
      <c r="BT62" s="11"/>
      <c r="BU62" s="11"/>
      <c r="BV62" s="11"/>
      <c r="BW62" s="11"/>
      <c r="BX62" s="11"/>
      <c r="BY62" s="11"/>
      <c r="BZ62" s="11"/>
      <c r="CA62" s="11"/>
      <c r="CB62" s="29"/>
      <c r="CC62" s="11"/>
      <c r="CD62" s="11"/>
      <c r="CE62" s="11"/>
      <c r="CF62" s="11"/>
      <c r="CG62" s="11"/>
      <c r="CH62" s="11"/>
      <c r="CI62" s="11"/>
      <c r="CJ62" s="11"/>
      <c r="CK62" s="11"/>
      <c r="CL62" s="11"/>
      <c r="CM62" s="11"/>
      <c r="CN62" s="11"/>
      <c r="CO62" s="29"/>
      <c r="CP62" s="11"/>
      <c r="CQ62" s="11"/>
      <c r="CR62" s="11"/>
      <c r="CS62" s="11"/>
      <c r="CT62" s="11"/>
      <c r="CU62" s="11"/>
      <c r="CV62" s="11"/>
      <c r="CW62" s="11"/>
      <c r="CX62" s="11"/>
      <c r="CY62" s="11"/>
      <c r="CZ62" s="11"/>
      <c r="DA62" s="11"/>
      <c r="DB62" s="29"/>
      <c r="DC62" s="11"/>
      <c r="DD62" s="11"/>
      <c r="DE62" s="11"/>
      <c r="DF62" s="11"/>
      <c r="DG62" s="11"/>
      <c r="DH62" s="11"/>
      <c r="DI62" s="11"/>
      <c r="DJ62" s="114"/>
      <c r="DK62" s="114"/>
      <c r="DL62" s="115"/>
      <c r="DM62" s="11"/>
      <c r="DN62" s="11"/>
      <c r="DO62" s="11"/>
      <c r="DP62" s="29"/>
      <c r="DQ62" s="11"/>
      <c r="DR62" s="11"/>
      <c r="DS62" s="11"/>
      <c r="DT62" s="11"/>
      <c r="DU62" s="11"/>
      <c r="DV62" s="11"/>
      <c r="DW62" s="11"/>
      <c r="DX62" s="11"/>
      <c r="DY62" s="11"/>
      <c r="DZ62" s="11"/>
      <c r="EA62" s="11"/>
      <c r="EB62" s="11"/>
      <c r="EC62" s="11"/>
      <c r="ED62" s="11"/>
      <c r="EE62" s="29"/>
      <c r="EF62" s="11"/>
      <c r="EG62" s="11"/>
      <c r="EH62" s="11"/>
      <c r="EI62" s="11"/>
      <c r="EJ62" s="11"/>
      <c r="EK62" s="11"/>
      <c r="EL62" s="11"/>
      <c r="EM62" s="11"/>
      <c r="EN62" s="11"/>
      <c r="EO62" s="11"/>
      <c r="EP62" s="11"/>
      <c r="EQ62" s="11"/>
      <c r="ER62" s="11"/>
      <c r="ES62" s="11"/>
      <c r="ET62" s="11"/>
      <c r="EU62" s="29"/>
      <c r="EV62" s="11"/>
      <c r="EW62" s="11"/>
      <c r="EX62" s="11"/>
      <c r="EY62" s="11"/>
      <c r="EZ62" s="11"/>
      <c r="FA62" s="11"/>
      <c r="FB62" s="11"/>
      <c r="FC62" s="11"/>
      <c r="FD62" s="11"/>
      <c r="FE62" s="11"/>
      <c r="FF62" s="11"/>
      <c r="FG62" s="11"/>
      <c r="FH62" s="29"/>
      <c r="FI62" s="11"/>
      <c r="FJ62" s="11"/>
      <c r="FK62" s="11"/>
      <c r="FL62" s="11"/>
      <c r="FM62" s="11"/>
      <c r="FN62" s="11"/>
      <c r="FO62" s="11"/>
      <c r="FP62" s="11"/>
      <c r="FQ62" s="11"/>
      <c r="FR62" s="11"/>
      <c r="FS62" s="11"/>
      <c r="FT62" s="29"/>
      <c r="FU62" s="114"/>
      <c r="FV62" s="114"/>
      <c r="FW62" s="115"/>
      <c r="FX62" s="11"/>
      <c r="FY62" s="11"/>
      <c r="FZ62" s="11"/>
      <c r="GA62" s="11"/>
      <c r="GB62" s="11"/>
      <c r="GC62" s="11"/>
      <c r="GD62" s="11"/>
      <c r="GE62" s="11"/>
      <c r="GF62" s="11"/>
      <c r="GG62" s="11"/>
      <c r="GH62" s="11"/>
      <c r="GI62" s="29"/>
      <c r="GJ62" s="11"/>
      <c r="GK62" s="11"/>
      <c r="GL62" s="11"/>
      <c r="GM62" s="11"/>
      <c r="GN62" s="11"/>
      <c r="GO62" s="11"/>
      <c r="GP62" s="11"/>
      <c r="GQ62" s="11"/>
      <c r="GR62" s="11"/>
      <c r="GS62" s="11"/>
      <c r="GT62" s="11"/>
      <c r="GU62" s="11"/>
      <c r="GV62" s="11"/>
      <c r="GW62" s="11"/>
      <c r="GX62" s="29"/>
      <c r="GY62" s="11"/>
      <c r="GZ62" s="11"/>
      <c r="HA62" s="11"/>
      <c r="HB62" s="11"/>
      <c r="HC62" s="11"/>
      <c r="HD62" s="11"/>
      <c r="HE62" s="11"/>
      <c r="HF62" s="11"/>
      <c r="HG62" s="11"/>
      <c r="HH62" s="11"/>
      <c r="HI62" s="11"/>
      <c r="HJ62" s="11"/>
      <c r="HK62" s="29"/>
      <c r="HL62" s="11"/>
      <c r="HM62" s="11"/>
      <c r="HN62" s="11"/>
      <c r="HO62" s="11"/>
      <c r="HP62" s="11"/>
      <c r="HQ62" s="11"/>
      <c r="HR62" s="11"/>
      <c r="HS62" s="11"/>
      <c r="HT62" s="11"/>
      <c r="HU62" s="11"/>
      <c r="HV62" s="11"/>
      <c r="HW62" s="11"/>
      <c r="HX62" s="29"/>
      <c r="HY62" s="11"/>
      <c r="HZ62" s="11"/>
      <c r="IA62" s="11"/>
      <c r="IB62" s="11"/>
      <c r="IC62" s="11"/>
      <c r="ID62" s="11"/>
      <c r="IE62" s="11"/>
      <c r="IF62" s="11"/>
      <c r="IG62" s="11"/>
      <c r="IH62" s="11"/>
      <c r="II62" s="11"/>
      <c r="IJ62" s="11"/>
      <c r="IK62" s="29"/>
      <c r="IL62" s="11"/>
      <c r="IM62" s="11"/>
      <c r="IN62" s="11"/>
      <c r="IO62" s="11"/>
      <c r="IP62" s="11"/>
      <c r="IQ62" s="11"/>
      <c r="IR62" s="11"/>
      <c r="IS62" s="11"/>
      <c r="IT62" s="11"/>
      <c r="IU62" s="11"/>
      <c r="IV62" s="11"/>
      <c r="IW62" s="11"/>
      <c r="IX62" s="29"/>
      <c r="IY62" s="14"/>
      <c r="IZ62" s="14"/>
      <c r="JA62" s="14"/>
      <c r="JB62" s="14"/>
      <c r="JC62" s="14"/>
      <c r="JD62" s="14"/>
      <c r="JE62" s="11"/>
      <c r="JF62" s="11"/>
      <c r="JG62" s="11"/>
      <c r="JH62" s="11"/>
      <c r="JI62" s="11"/>
      <c r="JJ62" s="11"/>
      <c r="JK62" s="29"/>
      <c r="JL62" s="11"/>
      <c r="JM62" s="11"/>
      <c r="JN62" s="11"/>
      <c r="JO62" s="11"/>
      <c r="JP62" s="11"/>
      <c r="JQ62" s="11"/>
      <c r="JR62" s="11"/>
      <c r="JS62" s="11"/>
      <c r="JT62" s="11"/>
      <c r="JU62" s="11"/>
      <c r="JV62" s="11"/>
      <c r="JW62" s="11"/>
      <c r="JX62" s="11"/>
      <c r="JY62" s="11"/>
      <c r="JZ62" s="11"/>
      <c r="KA62" s="11"/>
    </row>
    <row r="63" spans="1:287" s="30" customFormat="1" ht="11.25" customHeight="1" x14ac:dyDescent="0.15">
      <c r="A63" s="29" t="s">
        <v>8</v>
      </c>
      <c r="B63" s="116">
        <v>37493718</v>
      </c>
      <c r="C63" s="114">
        <v>466004834.86850005</v>
      </c>
      <c r="D63" s="114">
        <v>37352692</v>
      </c>
      <c r="E63" s="114">
        <v>429511817.61550003</v>
      </c>
      <c r="F63" s="115">
        <v>552172528.80199993</v>
      </c>
      <c r="G63" s="11">
        <v>141026</v>
      </c>
      <c r="H63" s="11">
        <v>36493017.252999999</v>
      </c>
      <c r="I63" s="11">
        <v>24368495</v>
      </c>
      <c r="J63" s="11">
        <v>40883582</v>
      </c>
      <c r="K63" s="11">
        <v>334635854.71649998</v>
      </c>
      <c r="L63" s="11">
        <v>425630391.51999998</v>
      </c>
      <c r="M63" s="11">
        <v>309817</v>
      </c>
      <c r="N63" s="11">
        <v>3071626</v>
      </c>
      <c r="O63" s="29" t="s">
        <v>8</v>
      </c>
      <c r="P63" s="11">
        <v>129488317.0895</v>
      </c>
      <c r="Q63" s="11">
        <v>147891852.64000002</v>
      </c>
      <c r="R63" s="11">
        <v>19300994</v>
      </c>
      <c r="S63" s="11">
        <v>28863990</v>
      </c>
      <c r="T63" s="11">
        <v>163063030.07900003</v>
      </c>
      <c r="U63" s="11">
        <v>218452985.13</v>
      </c>
      <c r="V63" s="11">
        <v>4757684</v>
      </c>
      <c r="W63" s="11">
        <v>8947966</v>
      </c>
      <c r="X63" s="11">
        <v>42084507.548</v>
      </c>
      <c r="Y63" s="11">
        <v>59285553.749999993</v>
      </c>
      <c r="Z63" s="11">
        <v>11567881</v>
      </c>
      <c r="AA63" s="11">
        <v>14675755</v>
      </c>
      <c r="AB63" s="11">
        <v>81970987.531000003</v>
      </c>
      <c r="AC63" s="11">
        <v>111224862.95999999</v>
      </c>
      <c r="AD63" s="29" t="s">
        <v>8</v>
      </c>
      <c r="AE63" s="11">
        <v>276865</v>
      </c>
      <c r="AF63" s="11">
        <v>7075682</v>
      </c>
      <c r="AG63" s="11">
        <v>2878535.3289999999</v>
      </c>
      <c r="AH63" s="11">
        <v>4713137.7360000005</v>
      </c>
      <c r="AI63" s="11">
        <v>14144</v>
      </c>
      <c r="AJ63" s="11">
        <v>91893</v>
      </c>
      <c r="AK63" s="11">
        <v>770294.61400000006</v>
      </c>
      <c r="AL63" s="11">
        <v>1044357.73</v>
      </c>
      <c r="AM63" s="11">
        <v>142</v>
      </c>
      <c r="AN63" s="11">
        <v>4549</v>
      </c>
      <c r="AO63" s="11">
        <v>1084.1079999999999</v>
      </c>
      <c r="AP63" s="114">
        <v>1355737</v>
      </c>
      <c r="AQ63" s="114">
        <v>6775916.2340000011</v>
      </c>
      <c r="AR63" s="115">
        <v>9559167.8189999983</v>
      </c>
      <c r="AS63" s="11">
        <v>9</v>
      </c>
      <c r="AT63" s="11">
        <v>611.03700000000003</v>
      </c>
      <c r="AU63" s="11">
        <v>611.03700000000003</v>
      </c>
      <c r="AV63" s="29" t="s">
        <v>8</v>
      </c>
      <c r="AW63" s="11">
        <v>14104</v>
      </c>
      <c r="AX63" s="11">
        <v>1070186.4440000001</v>
      </c>
      <c r="AY63" s="11">
        <v>837</v>
      </c>
      <c r="AZ63" s="11">
        <v>31623.087</v>
      </c>
      <c r="BA63" s="11">
        <v>2962</v>
      </c>
      <c r="BB63" s="11">
        <v>181046.53100000002</v>
      </c>
      <c r="BC63" s="11">
        <v>1254</v>
      </c>
      <c r="BD63" s="11">
        <v>59048.770000000004</v>
      </c>
      <c r="BE63" s="11">
        <v>88992</v>
      </c>
      <c r="BF63" s="11">
        <v>2943379</v>
      </c>
      <c r="BG63" s="11">
        <v>16001014.681</v>
      </c>
      <c r="BH63" s="11">
        <v>3212</v>
      </c>
      <c r="BI63" s="11">
        <v>160485.95500000002</v>
      </c>
      <c r="BJ63" s="11">
        <v>34027</v>
      </c>
      <c r="BK63" s="11">
        <v>14277959.241</v>
      </c>
      <c r="BL63" s="29" t="s">
        <v>8</v>
      </c>
      <c r="BM63" s="11">
        <v>14795</v>
      </c>
      <c r="BN63" s="11">
        <v>1221951</v>
      </c>
      <c r="BO63" s="11">
        <v>6053557.3760000002</v>
      </c>
      <c r="BP63" s="12">
        <v>15500</v>
      </c>
      <c r="BQ63" s="12">
        <v>607744.272</v>
      </c>
      <c r="BR63" s="12">
        <v>11623</v>
      </c>
      <c r="BS63" s="12">
        <v>528793.58900000004</v>
      </c>
      <c r="BT63" s="12">
        <v>4</v>
      </c>
      <c r="BU63" s="12">
        <v>91.352999999999994</v>
      </c>
      <c r="BV63" s="12">
        <v>46280</v>
      </c>
      <c r="BW63" s="12">
        <v>2478442.6930000004</v>
      </c>
      <c r="BX63" s="12">
        <v>30441</v>
      </c>
      <c r="BY63" s="12">
        <v>1709553.8030000003</v>
      </c>
      <c r="BZ63" s="12">
        <v>15839</v>
      </c>
      <c r="CA63" s="12">
        <v>768888.89000000013</v>
      </c>
      <c r="CB63" s="29" t="s">
        <v>8</v>
      </c>
      <c r="CC63" s="11">
        <v>12876977</v>
      </c>
      <c r="CD63" s="11">
        <v>21058800</v>
      </c>
      <c r="CE63" s="11">
        <v>176658603.021</v>
      </c>
      <c r="CF63" s="11">
        <v>227963610.25</v>
      </c>
      <c r="CG63" s="11">
        <v>149434</v>
      </c>
      <c r="CH63" s="11">
        <v>1369434</v>
      </c>
      <c r="CI63" s="11">
        <v>65412095.298</v>
      </c>
      <c r="CJ63" s="11">
        <v>74771528.859999999</v>
      </c>
      <c r="CK63" s="11">
        <v>9998872</v>
      </c>
      <c r="CL63" s="11">
        <v>14330998</v>
      </c>
      <c r="CM63" s="11">
        <v>85844020.454999998</v>
      </c>
      <c r="CN63" s="11">
        <v>117019227.84</v>
      </c>
      <c r="CO63" s="29" t="s">
        <v>8</v>
      </c>
      <c r="CP63" s="11">
        <v>2728671</v>
      </c>
      <c r="CQ63" s="11">
        <v>5358368</v>
      </c>
      <c r="CR63" s="11">
        <v>25402487.267999999</v>
      </c>
      <c r="CS63" s="11">
        <v>36172853.549999997</v>
      </c>
      <c r="CT63" s="11">
        <v>5838333</v>
      </c>
      <c r="CU63" s="11">
        <v>7039765</v>
      </c>
      <c r="CV63" s="11">
        <v>44219887.810999997</v>
      </c>
      <c r="CW63" s="11">
        <v>60905171.5</v>
      </c>
      <c r="CX63" s="11">
        <v>137255</v>
      </c>
      <c r="CY63" s="11">
        <v>3101359</v>
      </c>
      <c r="CZ63" s="11">
        <v>1270548.9439999999</v>
      </c>
      <c r="DA63" s="11">
        <v>2073017.59</v>
      </c>
      <c r="DB63" s="29" t="s">
        <v>8</v>
      </c>
      <c r="DC63" s="11">
        <v>2179</v>
      </c>
      <c r="DD63" s="11">
        <v>15224</v>
      </c>
      <c r="DE63" s="11">
        <v>126256.772</v>
      </c>
      <c r="DF63" s="11">
        <v>175144.65</v>
      </c>
      <c r="DG63" s="11">
        <v>65</v>
      </c>
      <c r="DH63" s="11">
        <v>1599</v>
      </c>
      <c r="DI63" s="11">
        <v>306.77</v>
      </c>
      <c r="DJ63" s="114">
        <v>899520</v>
      </c>
      <c r="DK63" s="114">
        <v>4285789.2180000013</v>
      </c>
      <c r="DL63" s="115">
        <v>6076046.7409999985</v>
      </c>
      <c r="DM63" s="11">
        <v>4</v>
      </c>
      <c r="DN63" s="11">
        <v>518.66700000000003</v>
      </c>
      <c r="DO63" s="11">
        <v>518.66700000000003</v>
      </c>
      <c r="DP63" s="29" t="s">
        <v>8</v>
      </c>
      <c r="DQ63" s="11">
        <v>8273</v>
      </c>
      <c r="DR63" s="11">
        <v>666188.71799999999</v>
      </c>
      <c r="DS63" s="11">
        <v>551</v>
      </c>
      <c r="DT63" s="11">
        <v>22405.249</v>
      </c>
      <c r="DU63" s="11">
        <v>1407</v>
      </c>
      <c r="DV63" s="11">
        <v>68586.576000000001</v>
      </c>
      <c r="DW63" s="11">
        <v>765</v>
      </c>
      <c r="DX63" s="11">
        <v>33886.745000000003</v>
      </c>
      <c r="DY63" s="11">
        <v>120044</v>
      </c>
      <c r="DZ63" s="11">
        <v>4165330</v>
      </c>
      <c r="EA63" s="11">
        <v>28148298.011999998</v>
      </c>
      <c r="EB63" s="11">
        <v>88992</v>
      </c>
      <c r="EC63" s="11">
        <v>2943379</v>
      </c>
      <c r="ED63" s="11">
        <v>16001014.681</v>
      </c>
      <c r="EE63" s="29" t="s">
        <v>8</v>
      </c>
      <c r="EF63" s="11">
        <v>1968</v>
      </c>
      <c r="EG63" s="11">
        <v>98285.955000000002</v>
      </c>
      <c r="EH63" s="11">
        <v>14289</v>
      </c>
      <c r="EI63" s="11">
        <v>5995440</v>
      </c>
      <c r="EJ63" s="11">
        <v>14795</v>
      </c>
      <c r="EK63" s="11">
        <v>1221951</v>
      </c>
      <c r="EL63" s="11">
        <v>6053557.3760000002</v>
      </c>
      <c r="EM63" s="11">
        <v>10502504</v>
      </c>
      <c r="EN63" s="11">
        <v>17854073</v>
      </c>
      <c r="EO63" s="11">
        <v>134719512.79500002</v>
      </c>
      <c r="EP63" s="11">
        <v>170879769.98999998</v>
      </c>
      <c r="EQ63" s="11">
        <v>139801</v>
      </c>
      <c r="ER63" s="11">
        <v>1442101</v>
      </c>
      <c r="ES63" s="11">
        <v>53103735.222999997</v>
      </c>
      <c r="ET63" s="11">
        <v>61291353.039999999</v>
      </c>
      <c r="EU63" s="29" t="s">
        <v>8</v>
      </c>
      <c r="EV63" s="11">
        <v>8483684</v>
      </c>
      <c r="EW63" s="11">
        <v>13131550</v>
      </c>
      <c r="EX63" s="11">
        <v>66599028.133000001</v>
      </c>
      <c r="EY63" s="11">
        <v>88579051.569999993</v>
      </c>
      <c r="EZ63" s="11">
        <v>1879019</v>
      </c>
      <c r="FA63" s="11">
        <v>3280422</v>
      </c>
      <c r="FB63" s="11">
        <v>15016749.438999999</v>
      </c>
      <c r="FC63" s="11">
        <v>21009365.379999999</v>
      </c>
      <c r="FD63" s="11">
        <v>5216408</v>
      </c>
      <c r="FE63" s="11">
        <v>6988247</v>
      </c>
      <c r="FF63" s="11">
        <v>31731767.785999998</v>
      </c>
      <c r="FG63" s="11">
        <v>42892779.859999999</v>
      </c>
      <c r="FH63" s="29" t="s">
        <v>8</v>
      </c>
      <c r="FI63" s="11">
        <v>119881</v>
      </c>
      <c r="FJ63" s="11">
        <v>3326683</v>
      </c>
      <c r="FK63" s="11">
        <v>1334897.6510000001</v>
      </c>
      <c r="FL63" s="11">
        <v>2196186.06</v>
      </c>
      <c r="FM63" s="11">
        <v>11186</v>
      </c>
      <c r="FN63" s="11">
        <v>70237</v>
      </c>
      <c r="FO63" s="11">
        <v>580002.451</v>
      </c>
      <c r="FP63" s="11">
        <v>796229.77</v>
      </c>
      <c r="FQ63" s="11">
        <v>77</v>
      </c>
      <c r="FR63" s="11">
        <v>2950</v>
      </c>
      <c r="FS63" s="11">
        <v>777.33799999999997</v>
      </c>
      <c r="FT63" s="29" t="s">
        <v>8</v>
      </c>
      <c r="FU63" s="114">
        <v>456217</v>
      </c>
      <c r="FV63" s="114">
        <v>2490127.0160000003</v>
      </c>
      <c r="FW63" s="115">
        <v>3483121.0780000002</v>
      </c>
      <c r="FX63" s="11">
        <v>5</v>
      </c>
      <c r="FY63" s="11">
        <v>92.37</v>
      </c>
      <c r="FZ63" s="11">
        <v>92.37</v>
      </c>
      <c r="GA63" s="11">
        <v>5831</v>
      </c>
      <c r="GB63" s="11">
        <v>403997.72600000002</v>
      </c>
      <c r="GC63" s="11">
        <v>286</v>
      </c>
      <c r="GD63" s="11">
        <v>9217.8379999999997</v>
      </c>
      <c r="GE63" s="11">
        <v>1555</v>
      </c>
      <c r="GF63" s="11">
        <v>112459.955</v>
      </c>
      <c r="GG63" s="11">
        <v>489</v>
      </c>
      <c r="GH63" s="11">
        <v>25162.025000000001</v>
      </c>
      <c r="GI63" s="29" t="s">
        <v>8</v>
      </c>
      <c r="GJ63" s="11">
        <v>20982</v>
      </c>
      <c r="GK63" s="11">
        <v>8344719.2410000004</v>
      </c>
      <c r="GL63" s="11">
        <v>1244</v>
      </c>
      <c r="GM63" s="11">
        <v>62200</v>
      </c>
      <c r="GN63" s="11">
        <v>19738</v>
      </c>
      <c r="GO63" s="11">
        <v>8282519.2410000004</v>
      </c>
      <c r="GP63" s="11">
        <v>2702139</v>
      </c>
      <c r="GQ63" s="11">
        <v>4686238</v>
      </c>
      <c r="GR63" s="11">
        <v>32796827.562000003</v>
      </c>
      <c r="GS63" s="11">
        <v>39523996.109999999</v>
      </c>
      <c r="GT63" s="11">
        <v>39697</v>
      </c>
      <c r="GU63" s="11">
        <v>256640</v>
      </c>
      <c r="GV63" s="11">
        <v>13460517.85</v>
      </c>
      <c r="GW63" s="11">
        <v>15377258.26</v>
      </c>
      <c r="GX63" s="29" t="s">
        <v>8</v>
      </c>
      <c r="GY63" s="11">
        <v>2370996</v>
      </c>
      <c r="GZ63" s="11">
        <v>4011922</v>
      </c>
      <c r="HA63" s="11">
        <v>17185895.905000001</v>
      </c>
      <c r="HB63" s="11">
        <v>21463151.609999999</v>
      </c>
      <c r="HC63" s="11">
        <v>291446</v>
      </c>
      <c r="HD63" s="11">
        <v>417676</v>
      </c>
      <c r="HE63" s="11">
        <v>2150413.807</v>
      </c>
      <c r="HF63" s="11">
        <v>2683586.2400000002</v>
      </c>
      <c r="HG63" s="11">
        <v>1622224</v>
      </c>
      <c r="HH63" s="11">
        <v>2526391</v>
      </c>
      <c r="HI63" s="11">
        <v>7182024.1040000003</v>
      </c>
      <c r="HJ63" s="11">
        <v>8962115.2799999993</v>
      </c>
      <c r="HK63" s="29" t="s">
        <v>8</v>
      </c>
      <c r="HL63" s="11">
        <v>29901</v>
      </c>
      <c r="HM63" s="11">
        <v>447954</v>
      </c>
      <c r="HN63" s="11">
        <v>172392.93299999999</v>
      </c>
      <c r="HO63" s="11">
        <v>288752.41399999999</v>
      </c>
      <c r="HP63" s="11">
        <v>2225</v>
      </c>
      <c r="HQ63" s="11">
        <v>14126</v>
      </c>
      <c r="HR63" s="11">
        <v>140268.94500000001</v>
      </c>
      <c r="HS63" s="11">
        <v>174972.64</v>
      </c>
      <c r="HT63" s="11">
        <v>816609</v>
      </c>
      <c r="HU63" s="11">
        <v>1652795</v>
      </c>
      <c r="HV63" s="11">
        <v>19711451.454500001</v>
      </c>
      <c r="HW63" s="11">
        <v>22353654.639999997</v>
      </c>
      <c r="HX63" s="29" t="s">
        <v>8</v>
      </c>
      <c r="HY63" s="11">
        <v>17282</v>
      </c>
      <c r="HZ63" s="11">
        <v>226664</v>
      </c>
      <c r="IA63" s="11">
        <v>9367220.4464999996</v>
      </c>
      <c r="IB63" s="11">
        <v>10015792.99</v>
      </c>
      <c r="IC63" s="11">
        <v>678561</v>
      </c>
      <c r="ID63" s="11">
        <v>1175042</v>
      </c>
      <c r="IE63" s="11">
        <v>8944067.6309999991</v>
      </c>
      <c r="IF63" s="11">
        <v>10610097.59</v>
      </c>
      <c r="IG63" s="11">
        <v>120766</v>
      </c>
      <c r="IH63" s="11">
        <v>251089</v>
      </c>
      <c r="II63" s="11">
        <v>1400163.3770000001</v>
      </c>
      <c r="IJ63" s="11">
        <v>1727764.06</v>
      </c>
      <c r="IK63" s="29" t="s">
        <v>8</v>
      </c>
      <c r="IL63" s="11">
        <v>427088</v>
      </c>
      <c r="IM63" s="11">
        <v>541070</v>
      </c>
      <c r="IN63" s="11">
        <v>5077019.4029999999</v>
      </c>
      <c r="IO63" s="11">
        <v>6138692.75</v>
      </c>
      <c r="IP63" s="11">
        <v>16594</v>
      </c>
      <c r="IQ63" s="11">
        <v>568695</v>
      </c>
      <c r="IR63" s="11">
        <v>239714.32199999999</v>
      </c>
      <c r="IS63" s="11">
        <v>389872.39799999999</v>
      </c>
      <c r="IT63" s="11">
        <v>654</v>
      </c>
      <c r="IU63" s="11">
        <v>5611</v>
      </c>
      <c r="IV63" s="11">
        <v>57654.582000000002</v>
      </c>
      <c r="IW63" s="11">
        <v>64122.35</v>
      </c>
      <c r="IX63" s="29" t="s">
        <v>8</v>
      </c>
      <c r="IY63" s="14">
        <v>172405</v>
      </c>
      <c r="IZ63" s="14">
        <v>317914</v>
      </c>
      <c r="JA63" s="14">
        <v>3546287.446</v>
      </c>
      <c r="JB63" s="14">
        <v>4433356.6399999997</v>
      </c>
      <c r="JC63" s="14">
        <v>3300</v>
      </c>
      <c r="JD63" s="14">
        <v>33427</v>
      </c>
      <c r="JE63" s="11">
        <v>1605266.122</v>
      </c>
      <c r="JF63" s="11">
        <v>1813177.75</v>
      </c>
      <c r="JG63" s="11">
        <v>139877</v>
      </c>
      <c r="JH63" s="11">
        <v>226400</v>
      </c>
      <c r="JI63" s="11">
        <v>1675913.86</v>
      </c>
      <c r="JJ63" s="11">
        <v>2244608.13</v>
      </c>
      <c r="JK63" s="29" t="s">
        <v>8</v>
      </c>
      <c r="JL63" s="11">
        <v>29228</v>
      </c>
      <c r="JM63" s="11">
        <v>58087</v>
      </c>
      <c r="JN63" s="11">
        <v>265107.46399999998</v>
      </c>
      <c r="JO63" s="11">
        <v>375570.76</v>
      </c>
      <c r="JP63" s="11">
        <v>86052</v>
      </c>
      <c r="JQ63" s="11">
        <v>106673</v>
      </c>
      <c r="JR63" s="11">
        <v>942312.53099999996</v>
      </c>
      <c r="JS63" s="11">
        <v>1288218.8500000001</v>
      </c>
      <c r="JT63" s="11">
        <v>3135</v>
      </c>
      <c r="JU63" s="11">
        <v>78945</v>
      </c>
      <c r="JV63" s="11">
        <v>33374.411999999997</v>
      </c>
      <c r="JW63" s="11">
        <v>54061.688000000002</v>
      </c>
      <c r="JX63" s="11">
        <v>125</v>
      </c>
      <c r="JY63" s="11">
        <v>821</v>
      </c>
      <c r="JZ63" s="11">
        <v>6380.8090000000002</v>
      </c>
      <c r="KA63" s="11">
        <v>8860.9599999999991</v>
      </c>
    </row>
    <row r="64" spans="1:287" s="30" customFormat="1" ht="11.25" customHeight="1" x14ac:dyDescent="0.15">
      <c r="A64" s="29" t="s">
        <v>9</v>
      </c>
      <c r="B64" s="116">
        <v>35383708</v>
      </c>
      <c r="C64" s="114">
        <v>440062920.19420004</v>
      </c>
      <c r="D64" s="114">
        <v>35259281</v>
      </c>
      <c r="E64" s="114">
        <v>407448232.21720004</v>
      </c>
      <c r="F64" s="115">
        <v>521531560.14099991</v>
      </c>
      <c r="G64" s="11">
        <v>124427</v>
      </c>
      <c r="H64" s="11">
        <v>32614687.977000002</v>
      </c>
      <c r="I64" s="11">
        <v>23017360</v>
      </c>
      <c r="J64" s="11">
        <v>37706167</v>
      </c>
      <c r="K64" s="11">
        <v>318047458.91720009</v>
      </c>
      <c r="L64" s="11">
        <v>402846404.09999996</v>
      </c>
      <c r="M64" s="11">
        <v>303201</v>
      </c>
      <c r="N64" s="11">
        <v>3007478</v>
      </c>
      <c r="O64" s="29" t="s">
        <v>9</v>
      </c>
      <c r="P64" s="11">
        <v>127096291.755</v>
      </c>
      <c r="Q64" s="11">
        <v>144888291.19999999</v>
      </c>
      <c r="R64" s="11">
        <v>18144668</v>
      </c>
      <c r="S64" s="11">
        <v>26419520</v>
      </c>
      <c r="T64" s="11">
        <v>151976262.60020003</v>
      </c>
      <c r="U64" s="11">
        <v>203090537.81</v>
      </c>
      <c r="V64" s="11">
        <v>4569491</v>
      </c>
      <c r="W64" s="11">
        <v>8279169</v>
      </c>
      <c r="X64" s="11">
        <v>38974904.562000006</v>
      </c>
      <c r="Y64" s="11">
        <v>54867575.089999996</v>
      </c>
      <c r="Z64" s="11">
        <v>10822841</v>
      </c>
      <c r="AA64" s="11">
        <v>13437057</v>
      </c>
      <c r="AB64" s="11">
        <v>76725487.623999983</v>
      </c>
      <c r="AC64" s="11">
        <v>103561341.5</v>
      </c>
      <c r="AD64" s="29" t="s">
        <v>9</v>
      </c>
      <c r="AE64" s="11">
        <v>270463</v>
      </c>
      <c r="AF64" s="11">
        <v>6941877</v>
      </c>
      <c r="AG64" s="11">
        <v>2825584.9820000003</v>
      </c>
      <c r="AH64" s="11">
        <v>4624701.8800000008</v>
      </c>
      <c r="AI64" s="11">
        <v>14703</v>
      </c>
      <c r="AJ64" s="11">
        <v>90214</v>
      </c>
      <c r="AK64" s="11">
        <v>760197.22699999996</v>
      </c>
      <c r="AL64" s="11">
        <v>1032289.8799999999</v>
      </c>
      <c r="AM64" s="11">
        <v>157</v>
      </c>
      <c r="AN64" s="11">
        <v>4338</v>
      </c>
      <c r="AO64" s="11">
        <v>682.05</v>
      </c>
      <c r="AP64" s="114">
        <v>1360753</v>
      </c>
      <c r="AQ64" s="114">
        <v>6710216.5949999997</v>
      </c>
      <c r="AR64" s="115">
        <v>9466122.0480000023</v>
      </c>
      <c r="AS64" s="11">
        <v>11</v>
      </c>
      <c r="AT64" s="11">
        <v>700.73299999999995</v>
      </c>
      <c r="AU64" s="11">
        <v>700.73299999999995</v>
      </c>
      <c r="AV64" s="29" t="s">
        <v>9</v>
      </c>
      <c r="AW64" s="11">
        <v>13726</v>
      </c>
      <c r="AX64" s="11">
        <v>1063189.8260000001</v>
      </c>
      <c r="AY64" s="11">
        <v>833</v>
      </c>
      <c r="AZ64" s="11">
        <v>31409.985999999997</v>
      </c>
      <c r="BA64" s="11">
        <v>2781</v>
      </c>
      <c r="BB64" s="11">
        <v>196014.079</v>
      </c>
      <c r="BC64" s="11">
        <v>1224</v>
      </c>
      <c r="BD64" s="11">
        <v>56754.66</v>
      </c>
      <c r="BE64" s="11">
        <v>76491</v>
      </c>
      <c r="BF64" s="11">
        <v>2540986</v>
      </c>
      <c r="BG64" s="11">
        <v>13810590.177999999</v>
      </c>
      <c r="BH64" s="11">
        <v>3015</v>
      </c>
      <c r="BI64" s="11">
        <v>150584.18</v>
      </c>
      <c r="BJ64" s="11">
        <v>32491</v>
      </c>
      <c r="BK64" s="11">
        <v>13639169</v>
      </c>
      <c r="BL64" s="29" t="s">
        <v>9</v>
      </c>
      <c r="BM64" s="11">
        <v>12430</v>
      </c>
      <c r="BN64" s="11">
        <v>1023062</v>
      </c>
      <c r="BO64" s="11">
        <v>5014344.6189999999</v>
      </c>
      <c r="BP64" s="12">
        <v>14244</v>
      </c>
      <c r="BQ64" s="12">
        <v>558755.82900000003</v>
      </c>
      <c r="BR64" s="12">
        <v>10647</v>
      </c>
      <c r="BS64" s="12">
        <v>471768.92200000002</v>
      </c>
      <c r="BT64" s="12">
        <v>1</v>
      </c>
      <c r="BU64" s="12">
        <v>10.787000000000001</v>
      </c>
      <c r="BV64" s="12">
        <v>43455</v>
      </c>
      <c r="BW64" s="12">
        <v>2377893.3020000001</v>
      </c>
      <c r="BX64" s="12">
        <v>28803</v>
      </c>
      <c r="BY64" s="12">
        <v>1653355.6410000003</v>
      </c>
      <c r="BZ64" s="12">
        <v>14652</v>
      </c>
      <c r="CA64" s="12">
        <v>724537.66100000008</v>
      </c>
      <c r="CB64" s="29" t="s">
        <v>9</v>
      </c>
      <c r="CC64" s="11">
        <v>12135229</v>
      </c>
      <c r="CD64" s="11">
        <v>19306845</v>
      </c>
      <c r="CE64" s="11">
        <v>166472140.71290001</v>
      </c>
      <c r="CF64" s="11">
        <v>213982091.79000002</v>
      </c>
      <c r="CG64" s="11">
        <v>144830</v>
      </c>
      <c r="CH64" s="11">
        <v>1332722</v>
      </c>
      <c r="CI64" s="11">
        <v>63491214.685999997</v>
      </c>
      <c r="CJ64" s="11">
        <v>72441575.299999997</v>
      </c>
      <c r="CK64" s="11">
        <v>9370978</v>
      </c>
      <c r="CL64" s="11">
        <v>13039608</v>
      </c>
      <c r="CM64" s="11">
        <v>79578087.3979</v>
      </c>
      <c r="CN64" s="11">
        <v>108228513.43000001</v>
      </c>
      <c r="CO64" s="29" t="s">
        <v>9</v>
      </c>
      <c r="CP64" s="11">
        <v>2619421</v>
      </c>
      <c r="CQ64" s="11">
        <v>4934515</v>
      </c>
      <c r="CR64" s="11">
        <v>23402838.629000001</v>
      </c>
      <c r="CS64" s="11">
        <v>33312003.059999999</v>
      </c>
      <c r="CT64" s="11">
        <v>5442590</v>
      </c>
      <c r="CU64" s="11">
        <v>6408901</v>
      </c>
      <c r="CV64" s="11">
        <v>41545415.991999999</v>
      </c>
      <c r="CW64" s="11">
        <v>56828226.710000001</v>
      </c>
      <c r="CX64" s="11">
        <v>133063</v>
      </c>
      <c r="CY64" s="11">
        <v>3036702</v>
      </c>
      <c r="CZ64" s="11">
        <v>1244438.33</v>
      </c>
      <c r="DA64" s="11">
        <v>2030007.8640000001</v>
      </c>
      <c r="DB64" s="29" t="s">
        <v>9</v>
      </c>
      <c r="DC64" s="11">
        <v>2323</v>
      </c>
      <c r="DD64" s="11">
        <v>15748</v>
      </c>
      <c r="DE64" s="11">
        <v>131356.83100000001</v>
      </c>
      <c r="DF64" s="11">
        <v>182479.08</v>
      </c>
      <c r="DG64" s="11">
        <v>100</v>
      </c>
      <c r="DH64" s="11">
        <v>2989</v>
      </c>
      <c r="DI64" s="11">
        <v>448.61</v>
      </c>
      <c r="DJ64" s="114">
        <v>902526</v>
      </c>
      <c r="DK64" s="114">
        <v>4246549.2529999996</v>
      </c>
      <c r="DL64" s="115">
        <v>6020360.1770000011</v>
      </c>
      <c r="DM64" s="11">
        <v>6</v>
      </c>
      <c r="DN64" s="11">
        <v>299.95800000000003</v>
      </c>
      <c r="DO64" s="11">
        <v>299.95800000000003</v>
      </c>
      <c r="DP64" s="29" t="s">
        <v>9</v>
      </c>
      <c r="DQ64" s="11">
        <v>7876</v>
      </c>
      <c r="DR64" s="11">
        <v>645499.53500000003</v>
      </c>
      <c r="DS64" s="11">
        <v>564</v>
      </c>
      <c r="DT64" s="11">
        <v>21278.171999999999</v>
      </c>
      <c r="DU64" s="11">
        <v>1219</v>
      </c>
      <c r="DV64" s="11">
        <v>67075.721999999994</v>
      </c>
      <c r="DW64" s="11">
        <v>718</v>
      </c>
      <c r="DX64" s="11">
        <v>34227.362000000001</v>
      </c>
      <c r="DY64" s="11">
        <v>104145</v>
      </c>
      <c r="DZ64" s="11">
        <v>3564048</v>
      </c>
      <c r="EA64" s="11">
        <v>24558465.977000002</v>
      </c>
      <c r="EB64" s="11">
        <v>76491</v>
      </c>
      <c r="EC64" s="11">
        <v>2540986</v>
      </c>
      <c r="ED64" s="11">
        <v>13810590.177999999</v>
      </c>
      <c r="EE64" s="29" t="s">
        <v>9</v>
      </c>
      <c r="EF64" s="11">
        <v>1774</v>
      </c>
      <c r="EG64" s="11">
        <v>88534.18</v>
      </c>
      <c r="EH64" s="11">
        <v>13450</v>
      </c>
      <c r="EI64" s="11">
        <v>5644997</v>
      </c>
      <c r="EJ64" s="11">
        <v>12430</v>
      </c>
      <c r="EK64" s="11">
        <v>1023062</v>
      </c>
      <c r="EL64" s="11">
        <v>5014344.6189999999</v>
      </c>
      <c r="EM64" s="11">
        <v>9940845</v>
      </c>
      <c r="EN64" s="11">
        <v>16585847</v>
      </c>
      <c r="EO64" s="11">
        <v>129303092.94499999</v>
      </c>
      <c r="EP64" s="11">
        <v>163296379.27000001</v>
      </c>
      <c r="EQ64" s="11">
        <v>138205</v>
      </c>
      <c r="ER64" s="11">
        <v>1421229</v>
      </c>
      <c r="ES64" s="11">
        <v>52727972.597000003</v>
      </c>
      <c r="ET64" s="11">
        <v>60743117.939999998</v>
      </c>
      <c r="EU64" s="29" t="s">
        <v>9</v>
      </c>
      <c r="EV64" s="11">
        <v>7997856</v>
      </c>
      <c r="EW64" s="11">
        <v>12108223</v>
      </c>
      <c r="EX64" s="11">
        <v>62562485.086000003</v>
      </c>
      <c r="EY64" s="11">
        <v>82966966.230000004</v>
      </c>
      <c r="EZ64" s="11">
        <v>1804784</v>
      </c>
      <c r="FA64" s="11">
        <v>3056395</v>
      </c>
      <c r="FB64" s="11">
        <v>14012635.262</v>
      </c>
      <c r="FC64" s="11">
        <v>19586295.100000001</v>
      </c>
      <c r="FD64" s="11">
        <v>4897185</v>
      </c>
      <c r="FE64" s="11">
        <v>6437714</v>
      </c>
      <c r="FF64" s="11">
        <v>29473884.517999999</v>
      </c>
      <c r="FG64" s="11">
        <v>39733292.649999999</v>
      </c>
      <c r="FH64" s="29" t="s">
        <v>9</v>
      </c>
      <c r="FI64" s="11">
        <v>118187</v>
      </c>
      <c r="FJ64" s="11">
        <v>3274355</v>
      </c>
      <c r="FK64" s="11">
        <v>1314815.3119999999</v>
      </c>
      <c r="FL64" s="11">
        <v>2162178.0320000001</v>
      </c>
      <c r="FM64" s="11">
        <v>11571</v>
      </c>
      <c r="FN64" s="11">
        <v>68230</v>
      </c>
      <c r="FO64" s="11">
        <v>567728.902</v>
      </c>
      <c r="FP64" s="11">
        <v>779692.95</v>
      </c>
      <c r="FQ64" s="11">
        <v>57</v>
      </c>
      <c r="FR64" s="11">
        <v>1349</v>
      </c>
      <c r="FS64" s="11">
        <v>233.44</v>
      </c>
      <c r="FT64" s="29" t="s">
        <v>9</v>
      </c>
      <c r="FU64" s="114">
        <v>458227</v>
      </c>
      <c r="FV64" s="114">
        <v>2463667.3420000002</v>
      </c>
      <c r="FW64" s="115">
        <v>3445761.8710000007</v>
      </c>
      <c r="FX64" s="11">
        <v>5</v>
      </c>
      <c r="FY64" s="11">
        <v>400.77499999999998</v>
      </c>
      <c r="FZ64" s="11">
        <v>400.77499999999998</v>
      </c>
      <c r="GA64" s="11">
        <v>5850</v>
      </c>
      <c r="GB64" s="11">
        <v>417690.29100000003</v>
      </c>
      <c r="GC64" s="11">
        <v>269</v>
      </c>
      <c r="GD64" s="11">
        <v>10131.814</v>
      </c>
      <c r="GE64" s="11">
        <v>1562</v>
      </c>
      <c r="GF64" s="11">
        <v>128938.357</v>
      </c>
      <c r="GG64" s="11">
        <v>506</v>
      </c>
      <c r="GH64" s="11">
        <v>22527.297999999999</v>
      </c>
      <c r="GI64" s="29" t="s">
        <v>9</v>
      </c>
      <c r="GJ64" s="11">
        <v>20282</v>
      </c>
      <c r="GK64" s="11">
        <v>8056222</v>
      </c>
      <c r="GL64" s="11">
        <v>1241</v>
      </c>
      <c r="GM64" s="11">
        <v>62050</v>
      </c>
      <c r="GN64" s="11">
        <v>19041</v>
      </c>
      <c r="GO64" s="11">
        <v>7994172</v>
      </c>
      <c r="GP64" s="11">
        <v>2625993</v>
      </c>
      <c r="GQ64" s="11">
        <v>4480014</v>
      </c>
      <c r="GR64" s="11">
        <v>32686081.021999996</v>
      </c>
      <c r="GS64" s="11">
        <v>39303686.670000002</v>
      </c>
      <c r="GT64" s="11">
        <v>40476</v>
      </c>
      <c r="GU64" s="11">
        <v>262618</v>
      </c>
      <c r="GV64" s="11">
        <v>13843090.107999999</v>
      </c>
      <c r="GW64" s="11">
        <v>15779103.109999999</v>
      </c>
      <c r="GX64" s="29" t="s">
        <v>9</v>
      </c>
      <c r="GY64" s="11">
        <v>2300675</v>
      </c>
      <c r="GZ64" s="11">
        <v>3812882</v>
      </c>
      <c r="HA64" s="11">
        <v>16751565.301999999</v>
      </c>
      <c r="HB64" s="11">
        <v>20916695</v>
      </c>
      <c r="HC64" s="11">
        <v>284842</v>
      </c>
      <c r="HD64" s="11">
        <v>404514</v>
      </c>
      <c r="HE64" s="11">
        <v>2091425.612</v>
      </c>
      <c r="HF64" s="11">
        <v>2607888.56</v>
      </c>
      <c r="HG64" s="11">
        <v>1561875</v>
      </c>
      <c r="HH64" s="11">
        <v>2380879</v>
      </c>
      <c r="HI64" s="11">
        <v>6764501.8949999996</v>
      </c>
      <c r="HJ64" s="11">
        <v>8442231.3100000005</v>
      </c>
      <c r="HK64" s="29" t="s">
        <v>9</v>
      </c>
      <c r="HL64" s="11">
        <v>30262</v>
      </c>
      <c r="HM64" s="11">
        <v>452580</v>
      </c>
      <c r="HN64" s="11">
        <v>174222.11</v>
      </c>
      <c r="HO64" s="11">
        <v>291803.74</v>
      </c>
      <c r="HP64" s="11">
        <v>2385</v>
      </c>
      <c r="HQ64" s="11">
        <v>14140</v>
      </c>
      <c r="HR64" s="11">
        <v>141090.39300000001</v>
      </c>
      <c r="HS64" s="11">
        <v>176257.59</v>
      </c>
      <c r="HT64" s="11">
        <v>776709</v>
      </c>
      <c r="HU64" s="11">
        <v>1520117</v>
      </c>
      <c r="HV64" s="11">
        <v>18835630.177500002</v>
      </c>
      <c r="HW64" s="11">
        <v>21297556.969999999</v>
      </c>
      <c r="HX64" s="29" t="s">
        <v>9</v>
      </c>
      <c r="HY64" s="11">
        <v>16954</v>
      </c>
      <c r="HZ64" s="11">
        <v>221045</v>
      </c>
      <c r="IA64" s="11">
        <v>9257723.8790000007</v>
      </c>
      <c r="IB64" s="11">
        <v>9880448.3699999992</v>
      </c>
      <c r="IC64" s="11">
        <v>642719</v>
      </c>
      <c r="ID64" s="11">
        <v>1064959</v>
      </c>
      <c r="IE64" s="11">
        <v>8261484.8605000004</v>
      </c>
      <c r="IF64" s="11">
        <v>9793179.6400000006</v>
      </c>
      <c r="IG64" s="11">
        <v>117036</v>
      </c>
      <c r="IH64" s="11">
        <v>234113</v>
      </c>
      <c r="II64" s="11">
        <v>1316421.4380000001</v>
      </c>
      <c r="IJ64" s="11">
        <v>1623928.96</v>
      </c>
      <c r="IK64" s="29" t="s">
        <v>9</v>
      </c>
      <c r="IL64" s="11">
        <v>401799</v>
      </c>
      <c r="IM64" s="11">
        <v>492641</v>
      </c>
      <c r="IN64" s="11">
        <v>4820276.2779999999</v>
      </c>
      <c r="IO64" s="11">
        <v>5793989.3799999999</v>
      </c>
      <c r="IP64" s="11">
        <v>16160</v>
      </c>
      <c r="IQ64" s="11">
        <v>554599</v>
      </c>
      <c r="IR64" s="11">
        <v>234146.45600000001</v>
      </c>
      <c r="IS64" s="11">
        <v>380328.76</v>
      </c>
      <c r="IT64" s="11">
        <v>683</v>
      </c>
      <c r="IU64" s="11">
        <v>5449</v>
      </c>
      <c r="IV64" s="11">
        <v>55099.565999999999</v>
      </c>
      <c r="IW64" s="11">
        <v>61719.23</v>
      </c>
      <c r="IX64" s="29" t="s">
        <v>9</v>
      </c>
      <c r="IY64" s="14">
        <v>164577</v>
      </c>
      <c r="IZ64" s="14">
        <v>293358</v>
      </c>
      <c r="JA64" s="14">
        <v>3436595.0817999998</v>
      </c>
      <c r="JB64" s="14">
        <v>4270376.0699999994</v>
      </c>
      <c r="JC64" s="14">
        <v>3212</v>
      </c>
      <c r="JD64" s="14">
        <v>32482</v>
      </c>
      <c r="JE64" s="11">
        <v>1619380.5930000001</v>
      </c>
      <c r="JF64" s="11">
        <v>1823149.59</v>
      </c>
      <c r="JG64" s="11">
        <v>133115</v>
      </c>
      <c r="JH64" s="11">
        <v>206730</v>
      </c>
      <c r="JI64" s="11">
        <v>1574205.2557999999</v>
      </c>
      <c r="JJ64" s="11">
        <v>2101878.5099999998</v>
      </c>
      <c r="JK64" s="29" t="s">
        <v>9</v>
      </c>
      <c r="JL64" s="11">
        <v>28250</v>
      </c>
      <c r="JM64" s="11">
        <v>54146</v>
      </c>
      <c r="JN64" s="11">
        <v>243009.23300000001</v>
      </c>
      <c r="JO64" s="11">
        <v>345347.97</v>
      </c>
      <c r="JP64" s="11">
        <v>81267</v>
      </c>
      <c r="JQ64" s="11">
        <v>97801</v>
      </c>
      <c r="JR64" s="11">
        <v>885910.83600000001</v>
      </c>
      <c r="JS64" s="11">
        <v>1205832.76</v>
      </c>
      <c r="JT64" s="11">
        <v>3053</v>
      </c>
      <c r="JU64" s="11">
        <v>76221</v>
      </c>
      <c r="JV64" s="11">
        <v>32184.883999999998</v>
      </c>
      <c r="JW64" s="11">
        <v>52187.224000000002</v>
      </c>
      <c r="JX64" s="11">
        <v>126</v>
      </c>
      <c r="JY64" s="11">
        <v>787</v>
      </c>
      <c r="JZ64" s="11">
        <v>6011.9279999999999</v>
      </c>
      <c r="KA64" s="11">
        <v>8398.6200000000008</v>
      </c>
    </row>
    <row r="65" spans="1:287" s="30" customFormat="1" ht="11.25" customHeight="1" x14ac:dyDescent="0.15">
      <c r="A65" s="29" t="s">
        <v>10</v>
      </c>
      <c r="B65" s="117">
        <v>37627538</v>
      </c>
      <c r="C65" s="114">
        <v>468998748.04639995</v>
      </c>
      <c r="D65" s="114">
        <v>37494422</v>
      </c>
      <c r="E65" s="114">
        <v>433642696.17339998</v>
      </c>
      <c r="F65" s="115">
        <v>555385920.08000004</v>
      </c>
      <c r="G65" s="11">
        <v>133116</v>
      </c>
      <c r="H65" s="11">
        <v>35356051.872999996</v>
      </c>
      <c r="I65" s="11">
        <v>24360032</v>
      </c>
      <c r="J65" s="11">
        <v>39981371</v>
      </c>
      <c r="K65" s="11">
        <v>331982242.93440002</v>
      </c>
      <c r="L65" s="11">
        <v>421334718.62</v>
      </c>
      <c r="M65" s="11">
        <v>302938</v>
      </c>
      <c r="N65" s="11">
        <v>3046102</v>
      </c>
      <c r="O65" s="29" t="s">
        <v>10</v>
      </c>
      <c r="P65" s="11">
        <v>128697430.97150001</v>
      </c>
      <c r="Q65" s="11">
        <v>146970141.72</v>
      </c>
      <c r="R65" s="11">
        <v>19243459</v>
      </c>
      <c r="S65" s="11">
        <v>28276770</v>
      </c>
      <c r="T65" s="11">
        <v>162140218.1259</v>
      </c>
      <c r="U65" s="11">
        <v>216422039.15000001</v>
      </c>
      <c r="V65" s="11">
        <v>4813635</v>
      </c>
      <c r="W65" s="11">
        <v>8658499</v>
      </c>
      <c r="X65" s="11">
        <v>41144593.836999997</v>
      </c>
      <c r="Y65" s="11">
        <v>57942537.750000007</v>
      </c>
      <c r="Z65" s="11">
        <v>11663994</v>
      </c>
      <c r="AA65" s="11">
        <v>14706706</v>
      </c>
      <c r="AB65" s="11">
        <v>88204817.350999996</v>
      </c>
      <c r="AC65" s="11">
        <v>118489619.45000002</v>
      </c>
      <c r="AD65" s="29" t="s">
        <v>10</v>
      </c>
      <c r="AE65" s="11">
        <v>270082</v>
      </c>
      <c r="AF65" s="11">
        <v>6996889</v>
      </c>
      <c r="AG65" s="11">
        <v>2848946.6680000001</v>
      </c>
      <c r="AH65" s="11">
        <v>4662842.2539999997</v>
      </c>
      <c r="AI65" s="11">
        <v>14863</v>
      </c>
      <c r="AJ65" s="11">
        <v>93860</v>
      </c>
      <c r="AK65" s="11">
        <v>789083.57399999991</v>
      </c>
      <c r="AL65" s="11">
        <v>1071087.5900000001</v>
      </c>
      <c r="AM65" s="11">
        <v>142</v>
      </c>
      <c r="AN65" s="11">
        <v>4472</v>
      </c>
      <c r="AO65" s="11">
        <v>828.12400000000002</v>
      </c>
      <c r="AP65" s="114">
        <v>1402556</v>
      </c>
      <c r="AQ65" s="114">
        <v>6963980.8670000015</v>
      </c>
      <c r="AR65" s="115">
        <v>9826916.0860000011</v>
      </c>
      <c r="AS65" s="11">
        <v>22</v>
      </c>
      <c r="AT65" s="11">
        <v>736.07999999999993</v>
      </c>
      <c r="AU65" s="11">
        <v>736.07999999999993</v>
      </c>
      <c r="AV65" s="29" t="s">
        <v>10</v>
      </c>
      <c r="AW65" s="11">
        <v>16421</v>
      </c>
      <c r="AX65" s="11">
        <v>1291696.858</v>
      </c>
      <c r="AY65" s="11">
        <v>987</v>
      </c>
      <c r="AZ65" s="11">
        <v>34514.421999999999</v>
      </c>
      <c r="BA65" s="11">
        <v>3419</v>
      </c>
      <c r="BB65" s="11">
        <v>228399.83799999999</v>
      </c>
      <c r="BC65" s="11">
        <v>1436</v>
      </c>
      <c r="BD65" s="11">
        <v>66782.716</v>
      </c>
      <c r="BE65" s="11">
        <v>80619</v>
      </c>
      <c r="BF65" s="11">
        <v>2679552</v>
      </c>
      <c r="BG65" s="11">
        <v>14598067.67</v>
      </c>
      <c r="BH65" s="11">
        <v>2977</v>
      </c>
      <c r="BI65" s="11">
        <v>148690.79999999999</v>
      </c>
      <c r="BJ65" s="11">
        <v>36510</v>
      </c>
      <c r="BK65" s="11">
        <v>15326444</v>
      </c>
      <c r="BL65" s="29" t="s">
        <v>10</v>
      </c>
      <c r="BM65" s="11">
        <v>13010</v>
      </c>
      <c r="BN65" s="11">
        <v>1078979</v>
      </c>
      <c r="BO65" s="11">
        <v>5282849.4029999999</v>
      </c>
      <c r="BP65" s="12">
        <v>17608</v>
      </c>
      <c r="BQ65" s="12">
        <v>674746.99600000004</v>
      </c>
      <c r="BR65" s="12">
        <v>12941</v>
      </c>
      <c r="BS65" s="12">
        <v>555915.25300000003</v>
      </c>
      <c r="BT65" s="12">
        <v>1</v>
      </c>
      <c r="BU65" s="12">
        <v>4.492</v>
      </c>
      <c r="BV65" s="12">
        <v>52812</v>
      </c>
      <c r="BW65" s="12">
        <v>2852056.0830000001</v>
      </c>
      <c r="BX65" s="12">
        <v>35016</v>
      </c>
      <c r="BY65" s="12">
        <v>2000958.2760000001</v>
      </c>
      <c r="BZ65" s="12">
        <v>17796</v>
      </c>
      <c r="CA65" s="12">
        <v>851097.80700000003</v>
      </c>
      <c r="CB65" s="29" t="s">
        <v>10</v>
      </c>
      <c r="CC65" s="11">
        <v>12846402</v>
      </c>
      <c r="CD65" s="11">
        <v>20437508</v>
      </c>
      <c r="CE65" s="11">
        <v>173672975.55490002</v>
      </c>
      <c r="CF65" s="11">
        <v>223643691.92000002</v>
      </c>
      <c r="CG65" s="11">
        <v>143850</v>
      </c>
      <c r="CH65" s="11">
        <v>1344397</v>
      </c>
      <c r="CI65" s="11">
        <v>64282025.193000004</v>
      </c>
      <c r="CJ65" s="11">
        <v>73390807.290000007</v>
      </c>
      <c r="CK65" s="11">
        <v>9974156</v>
      </c>
      <c r="CL65" s="11">
        <v>13978625</v>
      </c>
      <c r="CM65" s="11">
        <v>84913952.818899989</v>
      </c>
      <c r="CN65" s="11">
        <v>115387797.11</v>
      </c>
      <c r="CO65" s="29" t="s">
        <v>10</v>
      </c>
      <c r="CP65" s="11">
        <v>2728396</v>
      </c>
      <c r="CQ65" s="11">
        <v>5114486</v>
      </c>
      <c r="CR65" s="11">
        <v>24476997.543000001</v>
      </c>
      <c r="CS65" s="11">
        <v>34865087.520000003</v>
      </c>
      <c r="CT65" s="11">
        <v>5887289</v>
      </c>
      <c r="CU65" s="11">
        <v>7021185</v>
      </c>
      <c r="CV65" s="11">
        <v>47869223.387999997</v>
      </c>
      <c r="CW65" s="11">
        <v>65149530.82</v>
      </c>
      <c r="CX65" s="11">
        <v>131725</v>
      </c>
      <c r="CY65" s="11">
        <v>3042937</v>
      </c>
      <c r="CZ65" s="11">
        <v>1247232.8119999999</v>
      </c>
      <c r="DA65" s="11">
        <v>2034520.1059999999</v>
      </c>
      <c r="DB65" s="29" t="s">
        <v>10</v>
      </c>
      <c r="DC65" s="11">
        <v>2362</v>
      </c>
      <c r="DD65" s="11">
        <v>16055</v>
      </c>
      <c r="DE65" s="11">
        <v>132878.53</v>
      </c>
      <c r="DF65" s="11">
        <v>184702.13</v>
      </c>
      <c r="DG65" s="11">
        <v>89</v>
      </c>
      <c r="DH65" s="11">
        <v>2836</v>
      </c>
      <c r="DI65" s="11">
        <v>550.97400000000005</v>
      </c>
      <c r="DJ65" s="114">
        <v>929815</v>
      </c>
      <c r="DK65" s="114">
        <v>4408457.8670000015</v>
      </c>
      <c r="DL65" s="115">
        <v>6251419.5219999999</v>
      </c>
      <c r="DM65" s="11">
        <v>8</v>
      </c>
      <c r="DN65" s="11">
        <v>255.12</v>
      </c>
      <c r="DO65" s="11">
        <v>255.12</v>
      </c>
      <c r="DP65" s="29" t="s">
        <v>10</v>
      </c>
      <c r="DQ65" s="11">
        <v>9870</v>
      </c>
      <c r="DR65" s="11">
        <v>817361.005</v>
      </c>
      <c r="DS65" s="11">
        <v>701</v>
      </c>
      <c r="DT65" s="11">
        <v>24975.342000000001</v>
      </c>
      <c r="DU65" s="11">
        <v>1627</v>
      </c>
      <c r="DV65" s="11">
        <v>83754.754000000001</v>
      </c>
      <c r="DW65" s="11">
        <v>839</v>
      </c>
      <c r="DX65" s="11">
        <v>35975.408000000003</v>
      </c>
      <c r="DY65" s="11">
        <v>110327</v>
      </c>
      <c r="DZ65" s="11">
        <v>3758531</v>
      </c>
      <c r="EA65" s="11">
        <v>26233463.873</v>
      </c>
      <c r="EB65" s="11">
        <v>80619</v>
      </c>
      <c r="EC65" s="11">
        <v>2679552</v>
      </c>
      <c r="ED65" s="11">
        <v>14598067.67</v>
      </c>
      <c r="EE65" s="29" t="s">
        <v>10</v>
      </c>
      <c r="EF65" s="11">
        <v>1775</v>
      </c>
      <c r="EG65" s="11">
        <v>88590.8</v>
      </c>
      <c r="EH65" s="11">
        <v>14923</v>
      </c>
      <c r="EI65" s="11">
        <v>6263956</v>
      </c>
      <c r="EJ65" s="11">
        <v>13010</v>
      </c>
      <c r="EK65" s="11">
        <v>1078979</v>
      </c>
      <c r="EL65" s="11">
        <v>5282849.4029999999</v>
      </c>
      <c r="EM65" s="11">
        <v>10532471</v>
      </c>
      <c r="EN65" s="11">
        <v>17654169</v>
      </c>
      <c r="EO65" s="11">
        <v>135433414.92699999</v>
      </c>
      <c r="EP65" s="11">
        <v>171407098.99000001</v>
      </c>
      <c r="EQ65" s="11">
        <v>139300</v>
      </c>
      <c r="ER65" s="11">
        <v>1446346</v>
      </c>
      <c r="ES65" s="11">
        <v>53547486.533</v>
      </c>
      <c r="ET65" s="11">
        <v>61885396.469999999</v>
      </c>
      <c r="EU65" s="29" t="s">
        <v>10</v>
      </c>
      <c r="EV65" s="11">
        <v>8458849</v>
      </c>
      <c r="EW65" s="11">
        <v>12962847</v>
      </c>
      <c r="EX65" s="11">
        <v>66835935.196999997</v>
      </c>
      <c r="EY65" s="11">
        <v>88488503.25</v>
      </c>
      <c r="EZ65" s="11">
        <v>1934322</v>
      </c>
      <c r="FA65" s="11">
        <v>3244976</v>
      </c>
      <c r="FB65" s="11">
        <v>15049993.197000001</v>
      </c>
      <c r="FC65" s="11">
        <v>21033199.27</v>
      </c>
      <c r="FD65" s="11">
        <v>5263651</v>
      </c>
      <c r="FE65" s="11">
        <v>7047916</v>
      </c>
      <c r="FF65" s="11">
        <v>33841283.682999998</v>
      </c>
      <c r="FG65" s="11">
        <v>45404933.700000003</v>
      </c>
      <c r="FH65" s="29" t="s">
        <v>10</v>
      </c>
      <c r="FI65" s="11">
        <v>119493</v>
      </c>
      <c r="FJ65" s="11">
        <v>3321905</v>
      </c>
      <c r="FK65" s="11">
        <v>1335110.7779999999</v>
      </c>
      <c r="FL65" s="11">
        <v>2194968.2919999999</v>
      </c>
      <c r="FM65" s="11">
        <v>11656</v>
      </c>
      <c r="FN65" s="11">
        <v>71214</v>
      </c>
      <c r="FO65" s="11">
        <v>590838.58499999996</v>
      </c>
      <c r="FP65" s="11">
        <v>811494.25</v>
      </c>
      <c r="FQ65" s="11">
        <v>53</v>
      </c>
      <c r="FR65" s="11">
        <v>1636</v>
      </c>
      <c r="FS65" s="11">
        <v>277.14999999999998</v>
      </c>
      <c r="FT65" s="29" t="s">
        <v>10</v>
      </c>
      <c r="FU65" s="114">
        <v>472741</v>
      </c>
      <c r="FV65" s="114">
        <v>2555523</v>
      </c>
      <c r="FW65" s="115">
        <v>3575496.5640000007</v>
      </c>
      <c r="FX65" s="11">
        <v>14</v>
      </c>
      <c r="FY65" s="11">
        <v>480.96</v>
      </c>
      <c r="FZ65" s="11">
        <v>480.96</v>
      </c>
      <c r="GA65" s="11">
        <v>6551</v>
      </c>
      <c r="GB65" s="11">
        <v>474335.853</v>
      </c>
      <c r="GC65" s="11">
        <v>286</v>
      </c>
      <c r="GD65" s="11">
        <v>9539.08</v>
      </c>
      <c r="GE65" s="11">
        <v>1792</v>
      </c>
      <c r="GF65" s="11">
        <v>144645.084</v>
      </c>
      <c r="GG65" s="11">
        <v>597</v>
      </c>
      <c r="GH65" s="11">
        <v>30807.308000000001</v>
      </c>
      <c r="GI65" s="29" t="s">
        <v>10</v>
      </c>
      <c r="GJ65" s="11">
        <v>22789</v>
      </c>
      <c r="GK65" s="11">
        <v>9122588</v>
      </c>
      <c r="GL65" s="11">
        <v>1202</v>
      </c>
      <c r="GM65" s="11">
        <v>60100</v>
      </c>
      <c r="GN65" s="11">
        <v>21587</v>
      </c>
      <c r="GO65" s="11">
        <v>9062488</v>
      </c>
      <c r="GP65" s="11">
        <v>2830045</v>
      </c>
      <c r="GQ65" s="11">
        <v>4884903</v>
      </c>
      <c r="GR65" s="11">
        <v>34032676.638000004</v>
      </c>
      <c r="GS65" s="11">
        <v>41116643.299999997</v>
      </c>
      <c r="GT65" s="11">
        <v>40120</v>
      </c>
      <c r="GU65" s="11">
        <v>261469</v>
      </c>
      <c r="GV65" s="11">
        <v>13436939.876</v>
      </c>
      <c r="GW65" s="11">
        <v>15395345.74</v>
      </c>
      <c r="GX65" s="29" t="s">
        <v>10</v>
      </c>
      <c r="GY65" s="11">
        <v>2483013</v>
      </c>
      <c r="GZ65" s="11">
        <v>4191657</v>
      </c>
      <c r="HA65" s="11">
        <v>18392365.431000002</v>
      </c>
      <c r="HB65" s="11">
        <v>22971406.550000001</v>
      </c>
      <c r="HC65" s="11">
        <v>306912</v>
      </c>
      <c r="HD65" s="11">
        <v>431777</v>
      </c>
      <c r="HE65" s="11">
        <v>2203371.3309999998</v>
      </c>
      <c r="HF65" s="11">
        <v>2749891.01</v>
      </c>
      <c r="HG65" s="11">
        <v>1715705</v>
      </c>
      <c r="HH65" s="11">
        <v>2665318</v>
      </c>
      <c r="HI65" s="11">
        <v>7897007.5970000001</v>
      </c>
      <c r="HJ65" s="11">
        <v>9856026.8000000007</v>
      </c>
      <c r="HK65" s="29" t="s">
        <v>10</v>
      </c>
      <c r="HL65" s="11">
        <v>29800</v>
      </c>
      <c r="HM65" s="11">
        <v>449455</v>
      </c>
      <c r="HN65" s="11">
        <v>173191.72</v>
      </c>
      <c r="HO65" s="11">
        <v>289943.43</v>
      </c>
      <c r="HP65" s="11">
        <v>2393</v>
      </c>
      <c r="HQ65" s="11">
        <v>14358</v>
      </c>
      <c r="HR65" s="11">
        <v>143485.24400000001</v>
      </c>
      <c r="HS65" s="11">
        <v>179047.41</v>
      </c>
      <c r="HT65" s="11">
        <v>808070</v>
      </c>
      <c r="HU65" s="11">
        <v>1580693</v>
      </c>
      <c r="HV65" s="11">
        <v>19265808.636500001</v>
      </c>
      <c r="HW65" s="11">
        <v>21802447.800000001</v>
      </c>
      <c r="HX65" s="29" t="s">
        <v>10</v>
      </c>
      <c r="HY65" s="11">
        <v>16566</v>
      </c>
      <c r="HZ65" s="11">
        <v>221849</v>
      </c>
      <c r="IA65" s="11">
        <v>9194871.6425000001</v>
      </c>
      <c r="IB65" s="11">
        <v>9815211.0999999996</v>
      </c>
      <c r="IC65" s="11">
        <v>670445</v>
      </c>
      <c r="ID65" s="11">
        <v>1116571</v>
      </c>
      <c r="IE65" s="11">
        <v>8709187.7929999996</v>
      </c>
      <c r="IF65" s="11">
        <v>10307545.32</v>
      </c>
      <c r="IG65" s="11">
        <v>121059</v>
      </c>
      <c r="IH65" s="11">
        <v>242273</v>
      </c>
      <c r="II65" s="11">
        <v>1361749.2009999999</v>
      </c>
      <c r="IJ65" s="11">
        <v>1679691.38</v>
      </c>
      <c r="IK65" s="29" t="s">
        <v>10</v>
      </c>
      <c r="IL65" s="11">
        <v>425950</v>
      </c>
      <c r="IM65" s="11">
        <v>531165</v>
      </c>
      <c r="IN65" s="11">
        <v>5461853.727</v>
      </c>
      <c r="IO65" s="11">
        <v>6543849.9299999997</v>
      </c>
      <c r="IP65" s="11">
        <v>15796</v>
      </c>
      <c r="IQ65" s="11">
        <v>553101</v>
      </c>
      <c r="IR65" s="11">
        <v>233320.06400000001</v>
      </c>
      <c r="IS65" s="11">
        <v>379345.28200000001</v>
      </c>
      <c r="IT65" s="11">
        <v>719</v>
      </c>
      <c r="IU65" s="11">
        <v>5746</v>
      </c>
      <c r="IV65" s="11">
        <v>58303.915999999997</v>
      </c>
      <c r="IW65" s="11">
        <v>65328.41</v>
      </c>
      <c r="IX65" s="29" t="s">
        <v>10</v>
      </c>
      <c r="IY65" s="14">
        <v>173089</v>
      </c>
      <c r="IZ65" s="14">
        <v>309001</v>
      </c>
      <c r="JA65" s="14">
        <v>3610043.8160000001</v>
      </c>
      <c r="JB65" s="14">
        <v>4481479.91</v>
      </c>
      <c r="JC65" s="14">
        <v>3222</v>
      </c>
      <c r="JD65" s="14">
        <v>33510</v>
      </c>
      <c r="JE65" s="11">
        <v>1673047.6029999999</v>
      </c>
      <c r="JF65" s="11">
        <v>1878726.86</v>
      </c>
      <c r="JG65" s="11">
        <v>140009</v>
      </c>
      <c r="JH65" s="11">
        <v>218727</v>
      </c>
      <c r="JI65" s="11">
        <v>1681142.317</v>
      </c>
      <c r="JJ65" s="11">
        <v>2238193.4700000002</v>
      </c>
      <c r="JK65" s="29" t="s">
        <v>10</v>
      </c>
      <c r="JL65" s="11">
        <v>29858</v>
      </c>
      <c r="JM65" s="11">
        <v>56764</v>
      </c>
      <c r="JN65" s="11">
        <v>255853.89600000001</v>
      </c>
      <c r="JO65" s="11">
        <v>364559.58</v>
      </c>
      <c r="JP65" s="11">
        <v>87104</v>
      </c>
      <c r="JQ65" s="11">
        <v>106440</v>
      </c>
      <c r="JR65" s="11">
        <v>1032456.553</v>
      </c>
      <c r="JS65" s="11">
        <v>1391305</v>
      </c>
      <c r="JT65" s="11">
        <v>3068</v>
      </c>
      <c r="JU65" s="11">
        <v>78946</v>
      </c>
      <c r="JV65" s="11">
        <v>33283.014000000003</v>
      </c>
      <c r="JW65" s="11">
        <v>54008.574000000001</v>
      </c>
      <c r="JX65" s="11">
        <v>126</v>
      </c>
      <c r="JY65" s="11">
        <v>845</v>
      </c>
      <c r="JZ65" s="11">
        <v>7062.5429999999997</v>
      </c>
      <c r="KA65" s="11">
        <v>9562.7999999999993</v>
      </c>
    </row>
    <row r="66" spans="1:287" s="22" customFormat="1" ht="9" customHeight="1" x14ac:dyDescent="0.15">
      <c r="A66" s="29"/>
      <c r="B66" s="117"/>
      <c r="C66" s="114"/>
      <c r="D66" s="114"/>
      <c r="E66" s="114"/>
      <c r="F66" s="115"/>
      <c r="G66" s="11"/>
      <c r="H66" s="11"/>
      <c r="I66" s="11"/>
      <c r="J66" s="11"/>
      <c r="K66" s="11"/>
      <c r="L66" s="11"/>
      <c r="M66" s="11"/>
      <c r="N66" s="11"/>
      <c r="O66" s="29"/>
      <c r="P66" s="11"/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29"/>
      <c r="AE66" s="11"/>
      <c r="AF66" s="11"/>
      <c r="AG66" s="11"/>
      <c r="AH66" s="11"/>
      <c r="AI66" s="11"/>
      <c r="AJ66" s="11"/>
      <c r="AK66" s="11"/>
      <c r="AL66" s="11"/>
      <c r="AM66" s="11"/>
      <c r="AN66" s="11"/>
      <c r="AO66" s="11"/>
      <c r="AP66" s="114"/>
      <c r="AQ66" s="114"/>
      <c r="AR66" s="115"/>
      <c r="AS66" s="11"/>
      <c r="AT66" s="11"/>
      <c r="AU66" s="11"/>
      <c r="AV66" s="29"/>
      <c r="AW66" s="11"/>
      <c r="AX66" s="11"/>
      <c r="AY66" s="11"/>
      <c r="AZ66" s="11"/>
      <c r="BA66" s="11"/>
      <c r="BB66" s="11"/>
      <c r="BC66" s="11"/>
      <c r="BD66" s="11"/>
      <c r="BE66" s="11"/>
      <c r="BF66" s="11"/>
      <c r="BG66" s="11"/>
      <c r="BH66" s="11"/>
      <c r="BI66" s="11"/>
      <c r="BJ66" s="11"/>
      <c r="BK66" s="11"/>
      <c r="BL66" s="29"/>
      <c r="BM66" s="11"/>
      <c r="BN66" s="11"/>
      <c r="BO66" s="11"/>
      <c r="BP66" s="11"/>
      <c r="BQ66" s="11"/>
      <c r="BR66" s="11"/>
      <c r="BS66" s="11"/>
      <c r="BT66" s="11"/>
      <c r="BU66" s="11"/>
      <c r="BV66" s="11"/>
      <c r="BW66" s="11"/>
      <c r="BX66" s="11"/>
      <c r="BY66" s="11"/>
      <c r="BZ66" s="11"/>
      <c r="CA66" s="11"/>
      <c r="CB66" s="29"/>
      <c r="CC66" s="11"/>
      <c r="CD66" s="11"/>
      <c r="CE66" s="11"/>
      <c r="CF66" s="11"/>
      <c r="CG66" s="11"/>
      <c r="CH66" s="11"/>
      <c r="CI66" s="11"/>
      <c r="CJ66" s="11"/>
      <c r="CK66" s="11"/>
      <c r="CL66" s="11"/>
      <c r="CM66" s="11"/>
      <c r="CN66" s="11"/>
      <c r="CO66" s="29"/>
      <c r="CP66" s="11"/>
      <c r="CQ66" s="11"/>
      <c r="CR66" s="11"/>
      <c r="CS66" s="11"/>
      <c r="CT66" s="11"/>
      <c r="CU66" s="11"/>
      <c r="CV66" s="11"/>
      <c r="CW66" s="11"/>
      <c r="CX66" s="11"/>
      <c r="CY66" s="11"/>
      <c r="CZ66" s="11"/>
      <c r="DA66" s="11"/>
      <c r="DB66" s="29"/>
      <c r="DC66" s="11"/>
      <c r="DD66" s="11"/>
      <c r="DE66" s="11"/>
      <c r="DF66" s="11"/>
      <c r="DG66" s="11"/>
      <c r="DH66" s="11"/>
      <c r="DI66" s="11"/>
      <c r="DJ66" s="114"/>
      <c r="DK66" s="114"/>
      <c r="DL66" s="115"/>
      <c r="DM66" s="11"/>
      <c r="DN66" s="11"/>
      <c r="DO66" s="11"/>
      <c r="DP66" s="29"/>
      <c r="DQ66" s="11"/>
      <c r="DR66" s="11"/>
      <c r="DS66" s="11"/>
      <c r="DT66" s="11"/>
      <c r="DU66" s="11"/>
      <c r="DV66" s="11"/>
      <c r="DW66" s="11"/>
      <c r="DX66" s="11"/>
      <c r="DY66" s="11"/>
      <c r="DZ66" s="11"/>
      <c r="EA66" s="11"/>
      <c r="EB66" s="11"/>
      <c r="EC66" s="11"/>
      <c r="ED66" s="11"/>
      <c r="EE66" s="29"/>
      <c r="EF66" s="11"/>
      <c r="EG66" s="11"/>
      <c r="EH66" s="11"/>
      <c r="EI66" s="11"/>
      <c r="EJ66" s="11"/>
      <c r="EK66" s="11"/>
      <c r="EL66" s="11"/>
      <c r="EM66" s="11"/>
      <c r="EN66" s="11"/>
      <c r="EO66" s="11"/>
      <c r="EP66" s="11"/>
      <c r="EQ66" s="11"/>
      <c r="ER66" s="11"/>
      <c r="ES66" s="11"/>
      <c r="ET66" s="11"/>
      <c r="EU66" s="29"/>
      <c r="EV66" s="11"/>
      <c r="EW66" s="11"/>
      <c r="EX66" s="11"/>
      <c r="EY66" s="11"/>
      <c r="EZ66" s="11"/>
      <c r="FA66" s="11"/>
      <c r="FB66" s="11"/>
      <c r="FC66" s="11"/>
      <c r="FD66" s="11"/>
      <c r="FE66" s="11"/>
      <c r="FF66" s="11"/>
      <c r="FG66" s="11"/>
      <c r="FH66" s="29"/>
      <c r="FI66" s="11"/>
      <c r="FJ66" s="11"/>
      <c r="FK66" s="11"/>
      <c r="FL66" s="11"/>
      <c r="FM66" s="11"/>
      <c r="FN66" s="11"/>
      <c r="FO66" s="11"/>
      <c r="FP66" s="11"/>
      <c r="FQ66" s="11"/>
      <c r="FR66" s="11"/>
      <c r="FS66" s="11"/>
      <c r="FT66" s="29"/>
      <c r="FU66" s="114"/>
      <c r="FV66" s="114"/>
      <c r="FW66" s="115"/>
      <c r="FX66" s="11"/>
      <c r="FY66" s="11"/>
      <c r="FZ66" s="11"/>
      <c r="GA66" s="11"/>
      <c r="GB66" s="11"/>
      <c r="GC66" s="11"/>
      <c r="GD66" s="11"/>
      <c r="GE66" s="11"/>
      <c r="GF66" s="11"/>
      <c r="GG66" s="11"/>
      <c r="GH66" s="11"/>
      <c r="GI66" s="29"/>
      <c r="GJ66" s="11"/>
      <c r="GK66" s="11"/>
      <c r="GL66" s="11"/>
      <c r="GM66" s="11"/>
      <c r="GN66" s="11"/>
      <c r="GO66" s="11"/>
      <c r="GP66" s="11"/>
      <c r="GQ66" s="11"/>
      <c r="GR66" s="11"/>
      <c r="GS66" s="11"/>
      <c r="GT66" s="11"/>
      <c r="GU66" s="11"/>
      <c r="GV66" s="11"/>
      <c r="GW66" s="11"/>
      <c r="GX66" s="29"/>
      <c r="GY66" s="11"/>
      <c r="GZ66" s="11"/>
      <c r="HA66" s="11"/>
      <c r="HB66" s="11"/>
      <c r="HC66" s="11"/>
      <c r="HD66" s="11"/>
      <c r="HE66" s="11"/>
      <c r="HF66" s="11"/>
      <c r="HG66" s="11"/>
      <c r="HH66" s="11"/>
      <c r="HI66" s="11"/>
      <c r="HJ66" s="11"/>
      <c r="HK66" s="29"/>
      <c r="HL66" s="11"/>
      <c r="HM66" s="11"/>
      <c r="HN66" s="11"/>
      <c r="HO66" s="11"/>
      <c r="HP66" s="11"/>
      <c r="HQ66" s="11"/>
      <c r="HR66" s="11"/>
      <c r="HS66" s="11"/>
      <c r="HT66" s="11"/>
      <c r="HU66" s="11"/>
      <c r="HV66" s="11"/>
      <c r="HW66" s="11"/>
      <c r="HX66" s="29"/>
      <c r="HY66" s="11"/>
      <c r="HZ66" s="11"/>
      <c r="IA66" s="11"/>
      <c r="IB66" s="11"/>
      <c r="IC66" s="11"/>
      <c r="ID66" s="11"/>
      <c r="IE66" s="11"/>
      <c r="IF66" s="11"/>
      <c r="IG66" s="11"/>
      <c r="IH66" s="11"/>
      <c r="II66" s="11"/>
      <c r="IJ66" s="11"/>
      <c r="IK66" s="29"/>
      <c r="IL66" s="11"/>
      <c r="IM66" s="11"/>
      <c r="IN66" s="11"/>
      <c r="IO66" s="11"/>
      <c r="IP66" s="11"/>
      <c r="IQ66" s="11"/>
      <c r="IR66" s="11"/>
      <c r="IS66" s="11"/>
      <c r="IT66" s="11"/>
      <c r="IU66" s="11"/>
      <c r="IV66" s="11"/>
      <c r="IW66" s="11"/>
      <c r="IX66" s="29"/>
      <c r="IY66" s="14"/>
      <c r="IZ66" s="14"/>
      <c r="JA66" s="14"/>
      <c r="JB66" s="14"/>
      <c r="JC66" s="14"/>
      <c r="JD66" s="14"/>
      <c r="JE66" s="11"/>
      <c r="JF66" s="11"/>
      <c r="JG66" s="11"/>
      <c r="JH66" s="11"/>
      <c r="JI66" s="11"/>
      <c r="JJ66" s="11"/>
      <c r="JK66" s="29"/>
      <c r="JL66" s="11"/>
      <c r="JM66" s="11"/>
      <c r="JN66" s="11"/>
      <c r="JO66" s="11"/>
      <c r="JP66" s="11"/>
      <c r="JQ66" s="11"/>
      <c r="JR66" s="11"/>
      <c r="JS66" s="11"/>
      <c r="JT66" s="11"/>
      <c r="JU66" s="11"/>
      <c r="JV66" s="11"/>
      <c r="JW66" s="11"/>
      <c r="JX66" s="11"/>
      <c r="JY66" s="11"/>
      <c r="JZ66" s="11"/>
      <c r="KA66" s="11"/>
    </row>
    <row r="67" spans="1:287" s="22" customFormat="1" ht="11.25" customHeight="1" x14ac:dyDescent="0.15">
      <c r="A67" s="27" t="s">
        <v>32</v>
      </c>
      <c r="B67" s="116">
        <v>34957382</v>
      </c>
      <c r="C67" s="116">
        <v>444166134.21429992</v>
      </c>
      <c r="D67" s="116">
        <v>34829245</v>
      </c>
      <c r="E67" s="116">
        <v>410505524.4842999</v>
      </c>
      <c r="F67" s="118">
        <v>523706758.76600009</v>
      </c>
      <c r="G67" s="12">
        <v>128137</v>
      </c>
      <c r="H67" s="12">
        <v>33660609.730000004</v>
      </c>
      <c r="I67" s="12">
        <v>22653077</v>
      </c>
      <c r="J67" s="12">
        <v>36269780</v>
      </c>
      <c r="K67" s="12">
        <v>318572989.37129998</v>
      </c>
      <c r="L67" s="12">
        <v>402509483.75</v>
      </c>
      <c r="M67" s="12">
        <v>288330</v>
      </c>
      <c r="N67" s="12">
        <v>2981921</v>
      </c>
      <c r="O67" s="27" t="s">
        <v>32</v>
      </c>
      <c r="P67" s="12">
        <v>127785984.68099999</v>
      </c>
      <c r="Q67" s="12">
        <v>145361224.39999998</v>
      </c>
      <c r="R67" s="12">
        <v>17882820</v>
      </c>
      <c r="S67" s="12">
        <v>25295879</v>
      </c>
      <c r="T67" s="12">
        <v>153688761.16029999</v>
      </c>
      <c r="U67" s="12">
        <v>204902501.32000002</v>
      </c>
      <c r="V67" s="12">
        <v>4481927</v>
      </c>
      <c r="W67" s="12">
        <v>7991980</v>
      </c>
      <c r="X67" s="12">
        <v>37098243.529999994</v>
      </c>
      <c r="Y67" s="12">
        <v>52245758.030000001</v>
      </c>
      <c r="Z67" s="12">
        <v>10762986</v>
      </c>
      <c r="AA67" s="12">
        <v>13027289</v>
      </c>
      <c r="AB67" s="12">
        <v>79051308.328999996</v>
      </c>
      <c r="AC67" s="12">
        <v>106208352.21000001</v>
      </c>
      <c r="AD67" s="27" t="s">
        <v>32</v>
      </c>
      <c r="AE67" s="12">
        <v>255852</v>
      </c>
      <c r="AF67" s="12">
        <v>6822911</v>
      </c>
      <c r="AG67" s="12">
        <v>2779833.7040000004</v>
      </c>
      <c r="AH67" s="12">
        <v>4549015.2960000001</v>
      </c>
      <c r="AI67" s="12">
        <v>14753</v>
      </c>
      <c r="AJ67" s="12">
        <v>88456</v>
      </c>
      <c r="AK67" s="12">
        <v>746439.39500000002</v>
      </c>
      <c r="AL67" s="12">
        <v>1013254.625</v>
      </c>
      <c r="AM67" s="12">
        <v>159</v>
      </c>
      <c r="AN67" s="12">
        <v>6243</v>
      </c>
      <c r="AO67" s="12">
        <v>1288.72</v>
      </c>
      <c r="AP67" s="116">
        <v>1349058</v>
      </c>
      <c r="AQ67" s="116">
        <v>6680648.0930000013</v>
      </c>
      <c r="AR67" s="118">
        <v>9426339.660000002</v>
      </c>
      <c r="AS67" s="12">
        <v>14</v>
      </c>
      <c r="AT67" s="12">
        <v>313.22500000000002</v>
      </c>
      <c r="AU67" s="12">
        <v>313.22500000000002</v>
      </c>
      <c r="AV67" s="27" t="s">
        <v>32</v>
      </c>
      <c r="AW67" s="12">
        <v>14588</v>
      </c>
      <c r="AX67" s="12">
        <v>1116144.9309999999</v>
      </c>
      <c r="AY67" s="12">
        <v>1160</v>
      </c>
      <c r="AZ67" s="12">
        <v>66082.247000000003</v>
      </c>
      <c r="BA67" s="12">
        <v>3143</v>
      </c>
      <c r="BB67" s="12">
        <v>207840.291</v>
      </c>
      <c r="BC67" s="12">
        <v>1425</v>
      </c>
      <c r="BD67" s="12">
        <v>64951.627</v>
      </c>
      <c r="BE67" s="12">
        <v>78755</v>
      </c>
      <c r="BF67" s="12">
        <v>2609791</v>
      </c>
      <c r="BG67" s="12">
        <v>14228583.120999999</v>
      </c>
      <c r="BH67" s="12">
        <v>3317</v>
      </c>
      <c r="BI67" s="12">
        <v>165818.6</v>
      </c>
      <c r="BJ67" s="12">
        <v>32835</v>
      </c>
      <c r="BK67" s="12">
        <v>13783200</v>
      </c>
      <c r="BL67" s="27" t="s">
        <v>32</v>
      </c>
      <c r="BM67" s="12">
        <v>13230</v>
      </c>
      <c r="BN67" s="12">
        <v>1104188</v>
      </c>
      <c r="BO67" s="12">
        <v>5483008.0089999996</v>
      </c>
      <c r="BP67" s="12">
        <v>16482</v>
      </c>
      <c r="BQ67" s="12">
        <v>644681.20600000001</v>
      </c>
      <c r="BR67" s="12">
        <v>12399</v>
      </c>
      <c r="BS67" s="12">
        <v>572988.37699999998</v>
      </c>
      <c r="BT67" s="12">
        <v>1</v>
      </c>
      <c r="BU67" s="12">
        <v>14.968</v>
      </c>
      <c r="BV67" s="12">
        <v>49197</v>
      </c>
      <c r="BW67" s="12">
        <v>2672688.6789999995</v>
      </c>
      <c r="BX67" s="12">
        <v>32230</v>
      </c>
      <c r="BY67" s="12">
        <v>1826908.3839999998</v>
      </c>
      <c r="BZ67" s="12">
        <v>16967</v>
      </c>
      <c r="CA67" s="12">
        <v>845780.29499999993</v>
      </c>
      <c r="CB67" s="27" t="s">
        <v>32</v>
      </c>
      <c r="CC67" s="12">
        <v>12245325</v>
      </c>
      <c r="CD67" s="12">
        <v>19164408</v>
      </c>
      <c r="CE67" s="12">
        <v>169621596.79770002</v>
      </c>
      <c r="CF67" s="12">
        <v>217403912.86000001</v>
      </c>
      <c r="CG67" s="12">
        <v>139360</v>
      </c>
      <c r="CH67" s="12">
        <v>1336520</v>
      </c>
      <c r="CI67" s="12">
        <v>64798047.766000003</v>
      </c>
      <c r="CJ67" s="12">
        <v>73784771.299999997</v>
      </c>
      <c r="CK67" s="12">
        <v>9521563</v>
      </c>
      <c r="CL67" s="12">
        <v>13020362</v>
      </c>
      <c r="CM67" s="12">
        <v>82449327.3627</v>
      </c>
      <c r="CN67" s="12">
        <v>111757105.68000001</v>
      </c>
      <c r="CO67" s="27" t="s">
        <v>32</v>
      </c>
      <c r="CP67" s="12">
        <v>2584402</v>
      </c>
      <c r="CQ67" s="12">
        <v>4807526</v>
      </c>
      <c r="CR67" s="12">
        <v>22374221.669</v>
      </c>
      <c r="CS67" s="12">
        <v>31862035.879999999</v>
      </c>
      <c r="CT67" s="12">
        <v>5634692</v>
      </c>
      <c r="CU67" s="12">
        <v>6569293</v>
      </c>
      <c r="CV67" s="12">
        <v>43875444.542999998</v>
      </c>
      <c r="CW67" s="12">
        <v>59690088.149999999</v>
      </c>
      <c r="CX67" s="12">
        <v>127136</v>
      </c>
      <c r="CY67" s="12">
        <v>3014527</v>
      </c>
      <c r="CZ67" s="12">
        <v>1237377.4129999999</v>
      </c>
      <c r="DA67" s="12">
        <v>2017541.15</v>
      </c>
      <c r="DB67" s="27" t="s">
        <v>32</v>
      </c>
      <c r="DC67" s="12">
        <v>2291</v>
      </c>
      <c r="DD67" s="12">
        <v>14425</v>
      </c>
      <c r="DE67" s="12">
        <v>117803.40700000001</v>
      </c>
      <c r="DF67" s="12">
        <v>164808.39000000001</v>
      </c>
      <c r="DG67" s="12">
        <v>94</v>
      </c>
      <c r="DH67" s="12">
        <v>2956</v>
      </c>
      <c r="DI67" s="12">
        <v>520.9</v>
      </c>
      <c r="DJ67" s="116">
        <v>896425</v>
      </c>
      <c r="DK67" s="116">
        <v>4236473.0020000013</v>
      </c>
      <c r="DL67" s="118">
        <v>6007004.0200000014</v>
      </c>
      <c r="DM67" s="12">
        <v>8</v>
      </c>
      <c r="DN67" s="12">
        <v>247.095</v>
      </c>
      <c r="DO67" s="12">
        <v>247.095</v>
      </c>
      <c r="DP67" s="27" t="s">
        <v>32</v>
      </c>
      <c r="DQ67" s="12">
        <v>8147</v>
      </c>
      <c r="DR67" s="12">
        <v>658461.59699999995</v>
      </c>
      <c r="DS67" s="12">
        <v>693</v>
      </c>
      <c r="DT67" s="12">
        <v>37133.033000000003</v>
      </c>
      <c r="DU67" s="12">
        <v>1355</v>
      </c>
      <c r="DV67" s="12">
        <v>64412.057000000001</v>
      </c>
      <c r="DW67" s="12">
        <v>765</v>
      </c>
      <c r="DX67" s="12">
        <v>35563.96</v>
      </c>
      <c r="DY67" s="12">
        <v>107709</v>
      </c>
      <c r="DZ67" s="12">
        <v>3713979</v>
      </c>
      <c r="EA67" s="12">
        <v>25584925.73</v>
      </c>
      <c r="EB67" s="12">
        <v>78755</v>
      </c>
      <c r="EC67" s="12">
        <v>2609791</v>
      </c>
      <c r="ED67" s="12">
        <v>14228583.120999999</v>
      </c>
      <c r="EE67" s="27" t="s">
        <v>32</v>
      </c>
      <c r="EF67" s="12">
        <v>1964</v>
      </c>
      <c r="EG67" s="12">
        <v>98168.6</v>
      </c>
      <c r="EH67" s="12">
        <v>13760</v>
      </c>
      <c r="EI67" s="12">
        <v>5775166</v>
      </c>
      <c r="EJ67" s="12">
        <v>13230</v>
      </c>
      <c r="EK67" s="12">
        <v>1104188</v>
      </c>
      <c r="EL67" s="12">
        <v>5483008.0089999996</v>
      </c>
      <c r="EM67" s="12">
        <v>9508425</v>
      </c>
      <c r="EN67" s="12">
        <v>15408000</v>
      </c>
      <c r="EO67" s="12">
        <v>126971506.70999999</v>
      </c>
      <c r="EP67" s="12">
        <v>159956275.08000001</v>
      </c>
      <c r="EQ67" s="12">
        <v>129942</v>
      </c>
      <c r="ER67" s="12">
        <v>1393336</v>
      </c>
      <c r="ES67" s="12">
        <v>52116449.508000001</v>
      </c>
      <c r="ET67" s="12">
        <v>59886106.530000001</v>
      </c>
      <c r="EU67" s="27" t="s">
        <v>32</v>
      </c>
      <c r="EV67" s="12">
        <v>7618049</v>
      </c>
      <c r="EW67" s="12">
        <v>11096667</v>
      </c>
      <c r="EX67" s="12">
        <v>61517800.511</v>
      </c>
      <c r="EY67" s="12">
        <v>81442317.75</v>
      </c>
      <c r="EZ67" s="12">
        <v>1760434</v>
      </c>
      <c r="FA67" s="12">
        <v>2917997</v>
      </c>
      <c r="FB67" s="12">
        <v>13337256.691</v>
      </c>
      <c r="FC67" s="12">
        <v>18627850.800000001</v>
      </c>
      <c r="FD67" s="12">
        <v>4658531</v>
      </c>
      <c r="FE67" s="12">
        <v>5894930</v>
      </c>
      <c r="FF67" s="12">
        <v>29389799.703000002</v>
      </c>
      <c r="FG67" s="12">
        <v>39455904.310000002</v>
      </c>
      <c r="FH67" s="27" t="s">
        <v>32</v>
      </c>
      <c r="FI67" s="12">
        <v>110560</v>
      </c>
      <c r="FJ67" s="12">
        <v>3186810</v>
      </c>
      <c r="FK67" s="12">
        <v>1281052.4750000001</v>
      </c>
      <c r="FL67" s="12">
        <v>2105783.594</v>
      </c>
      <c r="FM67" s="12">
        <v>11679</v>
      </c>
      <c r="FN67" s="12">
        <v>68109</v>
      </c>
      <c r="FO67" s="12">
        <v>570196.94799999997</v>
      </c>
      <c r="FP67" s="12">
        <v>781109.36499999999</v>
      </c>
      <c r="FQ67" s="12">
        <v>65</v>
      </c>
      <c r="FR67" s="12">
        <v>3287</v>
      </c>
      <c r="FS67" s="12">
        <v>767.82</v>
      </c>
      <c r="FT67" s="27" t="s">
        <v>32</v>
      </c>
      <c r="FU67" s="116">
        <v>452633</v>
      </c>
      <c r="FV67" s="116">
        <v>2444175.091</v>
      </c>
      <c r="FW67" s="118">
        <v>3419335.6400000011</v>
      </c>
      <c r="FX67" s="12">
        <v>6</v>
      </c>
      <c r="FY67" s="12">
        <v>66.13</v>
      </c>
      <c r="FZ67" s="12">
        <v>66.13</v>
      </c>
      <c r="GA67" s="12">
        <v>6441</v>
      </c>
      <c r="GB67" s="12">
        <v>457683.33399999997</v>
      </c>
      <c r="GC67" s="12">
        <v>467</v>
      </c>
      <c r="GD67" s="12">
        <v>28949.214</v>
      </c>
      <c r="GE67" s="12">
        <v>1788</v>
      </c>
      <c r="GF67" s="12">
        <v>143428.234</v>
      </c>
      <c r="GG67" s="12">
        <v>660</v>
      </c>
      <c r="GH67" s="12">
        <v>29387.667000000001</v>
      </c>
      <c r="GI67" s="27" t="s">
        <v>32</v>
      </c>
      <c r="GJ67" s="12">
        <v>20428</v>
      </c>
      <c r="GK67" s="12">
        <v>8075684</v>
      </c>
      <c r="GL67" s="12">
        <v>1353</v>
      </c>
      <c r="GM67" s="12">
        <v>67650</v>
      </c>
      <c r="GN67" s="12">
        <v>19075</v>
      </c>
      <c r="GO67" s="12">
        <v>8008034</v>
      </c>
      <c r="GP67" s="12">
        <v>2448635</v>
      </c>
      <c r="GQ67" s="12">
        <v>3937496</v>
      </c>
      <c r="GR67" s="12">
        <v>31116913.557999998</v>
      </c>
      <c r="GS67" s="12">
        <v>37365591.659999996</v>
      </c>
      <c r="GT67" s="12">
        <v>36448</v>
      </c>
      <c r="GU67" s="12">
        <v>243922</v>
      </c>
      <c r="GV67" s="12">
        <v>13191706.757999999</v>
      </c>
      <c r="GW67" s="12">
        <v>14984344.359999999</v>
      </c>
      <c r="GX67" s="27" t="s">
        <v>32</v>
      </c>
      <c r="GY67" s="12">
        <v>2126794</v>
      </c>
      <c r="GZ67" s="12">
        <v>3294402</v>
      </c>
      <c r="HA67" s="12">
        <v>15873397.229</v>
      </c>
      <c r="HB67" s="12">
        <v>19820613.079999998</v>
      </c>
      <c r="HC67" s="12">
        <v>285393</v>
      </c>
      <c r="HD67" s="12">
        <v>399172</v>
      </c>
      <c r="HE67" s="12">
        <v>2051809.571</v>
      </c>
      <c r="HF67" s="12">
        <v>2560634.2200000002</v>
      </c>
      <c r="HG67" s="12">
        <v>1419447</v>
      </c>
      <c r="HH67" s="12">
        <v>2022139</v>
      </c>
      <c r="HI67" s="12">
        <v>5993197.8909999998</v>
      </c>
      <c r="HJ67" s="12">
        <v>7476609.4000000004</v>
      </c>
      <c r="HK67" s="27" t="s">
        <v>32</v>
      </c>
      <c r="HL67" s="12">
        <v>26588</v>
      </c>
      <c r="HM67" s="12">
        <v>414346</v>
      </c>
      <c r="HN67" s="12">
        <v>159187.908</v>
      </c>
      <c r="HO67" s="12">
        <v>266811.00799999997</v>
      </c>
      <c r="HP67" s="12">
        <v>2454</v>
      </c>
      <c r="HQ67" s="12">
        <v>14400</v>
      </c>
      <c r="HR67" s="12">
        <v>144747.06099999999</v>
      </c>
      <c r="HS67" s="12">
        <v>180690.745</v>
      </c>
      <c r="HT67" s="12">
        <v>738898</v>
      </c>
      <c r="HU67" s="12">
        <v>1415412</v>
      </c>
      <c r="HV67" s="12">
        <v>18399296.629000001</v>
      </c>
      <c r="HW67" s="12">
        <v>20750100.039999999</v>
      </c>
      <c r="HX67" s="27" t="s">
        <v>32</v>
      </c>
      <c r="HY67" s="12">
        <v>15952</v>
      </c>
      <c r="HZ67" s="12">
        <v>218066</v>
      </c>
      <c r="IA67" s="12">
        <v>9117796.5480000004</v>
      </c>
      <c r="IB67" s="12">
        <v>9733784.5600000005</v>
      </c>
      <c r="IC67" s="12">
        <v>613244</v>
      </c>
      <c r="ID67" s="12">
        <v>981985</v>
      </c>
      <c r="IE67" s="12">
        <v>8123649.7810000004</v>
      </c>
      <c r="IF67" s="12">
        <v>9584586.2699999996</v>
      </c>
      <c r="IG67" s="12">
        <v>109702</v>
      </c>
      <c r="IH67" s="12">
        <v>215361</v>
      </c>
      <c r="II67" s="12">
        <v>1157850.3</v>
      </c>
      <c r="IJ67" s="12">
        <v>1431729.21</v>
      </c>
      <c r="IK67" s="27" t="s">
        <v>32</v>
      </c>
      <c r="IL67" s="12">
        <v>389133</v>
      </c>
      <c r="IM67" s="12">
        <v>467536</v>
      </c>
      <c r="IN67" s="12">
        <v>4858417.08</v>
      </c>
      <c r="IO67" s="12">
        <v>5813085.4800000004</v>
      </c>
      <c r="IP67" s="12">
        <v>15233</v>
      </c>
      <c r="IQ67" s="12">
        <v>541539</v>
      </c>
      <c r="IR67" s="12">
        <v>227761.82399999999</v>
      </c>
      <c r="IS67" s="12">
        <v>370862.58</v>
      </c>
      <c r="IT67" s="12">
        <v>661</v>
      </c>
      <c r="IU67" s="12">
        <v>5064</v>
      </c>
      <c r="IV67" s="12">
        <v>50876.088000000003</v>
      </c>
      <c r="IW67" s="12">
        <v>57250.42</v>
      </c>
      <c r="IX67" s="27" t="s">
        <v>32</v>
      </c>
      <c r="IY67" s="31">
        <v>160429</v>
      </c>
      <c r="IZ67" s="31">
        <v>281960</v>
      </c>
      <c r="JA67" s="31">
        <v>3580589.2346000001</v>
      </c>
      <c r="JB67" s="31">
        <v>4399195.7699999996</v>
      </c>
      <c r="JC67" s="31">
        <v>3076</v>
      </c>
      <c r="JD67" s="31">
        <v>33999</v>
      </c>
      <c r="JE67" s="12">
        <v>1753690.8589999999</v>
      </c>
      <c r="JF67" s="12">
        <v>1956562.01</v>
      </c>
      <c r="JG67" s="12">
        <v>129964</v>
      </c>
      <c r="JH67" s="12">
        <v>196865</v>
      </c>
      <c r="JI67" s="12">
        <v>1597983.5055999998</v>
      </c>
      <c r="JJ67" s="12">
        <v>2118491.62</v>
      </c>
      <c r="JK67" s="27" t="s">
        <v>32</v>
      </c>
      <c r="JL67" s="12">
        <v>27389</v>
      </c>
      <c r="JM67" s="12">
        <v>51096</v>
      </c>
      <c r="JN67" s="12">
        <v>228914.87</v>
      </c>
      <c r="JO67" s="12">
        <v>324142.14</v>
      </c>
      <c r="JP67" s="12">
        <v>80630</v>
      </c>
      <c r="JQ67" s="12">
        <v>95530</v>
      </c>
      <c r="JR67" s="12">
        <v>927647.00300000003</v>
      </c>
      <c r="JS67" s="12">
        <v>1249274.27</v>
      </c>
      <c r="JT67" s="12">
        <v>2923</v>
      </c>
      <c r="JU67" s="12">
        <v>80035</v>
      </c>
      <c r="JV67" s="12">
        <v>33641.991999999998</v>
      </c>
      <c r="JW67" s="12">
        <v>54827.972000000002</v>
      </c>
      <c r="JX67" s="12">
        <v>122</v>
      </c>
      <c r="JY67" s="12">
        <v>858</v>
      </c>
      <c r="JZ67" s="12">
        <v>7562.9520000000002</v>
      </c>
      <c r="KA67" s="12">
        <v>10086.450000000001</v>
      </c>
    </row>
    <row r="68" spans="1:287" s="22" customFormat="1" ht="11.25" customHeight="1" x14ac:dyDescent="0.15">
      <c r="A68" s="29" t="s">
        <v>12</v>
      </c>
      <c r="B68" s="116">
        <v>39486306</v>
      </c>
      <c r="C68" s="116">
        <v>479134335.13379997</v>
      </c>
      <c r="D68" s="116">
        <v>39357126</v>
      </c>
      <c r="E68" s="116">
        <v>445048464.39179999</v>
      </c>
      <c r="F68" s="118">
        <v>570855609.56300008</v>
      </c>
      <c r="G68" s="12">
        <v>129180</v>
      </c>
      <c r="H68" s="12">
        <v>34085870.741999999</v>
      </c>
      <c r="I68" s="12">
        <v>25484881</v>
      </c>
      <c r="J68" s="12">
        <v>41375285</v>
      </c>
      <c r="K68" s="12">
        <v>344177822.92080003</v>
      </c>
      <c r="L68" s="12">
        <v>437431764.84000003</v>
      </c>
      <c r="M68" s="12">
        <v>303816</v>
      </c>
      <c r="N68" s="12">
        <v>2989390</v>
      </c>
      <c r="O68" s="29" t="s">
        <v>12</v>
      </c>
      <c r="P68" s="12">
        <v>130383535.17600001</v>
      </c>
      <c r="Q68" s="12">
        <v>148396338.52000001</v>
      </c>
      <c r="R68" s="12">
        <v>20448607</v>
      </c>
      <c r="S68" s="12">
        <v>29661133</v>
      </c>
      <c r="T68" s="12">
        <v>172408136.30080003</v>
      </c>
      <c r="U68" s="12">
        <v>230761424.87000003</v>
      </c>
      <c r="V68" s="12">
        <v>4732458</v>
      </c>
      <c r="W68" s="12">
        <v>8724762</v>
      </c>
      <c r="X68" s="12">
        <v>41386151.443999998</v>
      </c>
      <c r="Y68" s="12">
        <v>58274001.449999996</v>
      </c>
      <c r="Z68" s="12">
        <v>12532793</v>
      </c>
      <c r="AA68" s="12">
        <v>15557713</v>
      </c>
      <c r="AB68" s="12">
        <v>88221851.23300001</v>
      </c>
      <c r="AC68" s="12">
        <v>118818462.84999999</v>
      </c>
      <c r="AD68" s="29" t="s">
        <v>12</v>
      </c>
      <c r="AE68" s="12">
        <v>271431</v>
      </c>
      <c r="AF68" s="12">
        <v>6924108</v>
      </c>
      <c r="AG68" s="12">
        <v>2823151.0619999999</v>
      </c>
      <c r="AH68" s="12">
        <v>4617491.5360000003</v>
      </c>
      <c r="AI68" s="12">
        <v>14980</v>
      </c>
      <c r="AJ68" s="12">
        <v>94308</v>
      </c>
      <c r="AK68" s="12">
        <v>790419.70799999998</v>
      </c>
      <c r="AL68" s="12">
        <v>1073488.175</v>
      </c>
      <c r="AM68" s="12">
        <v>136</v>
      </c>
      <c r="AN68" s="12">
        <v>4295</v>
      </c>
      <c r="AO68" s="12">
        <v>727.54199999999992</v>
      </c>
      <c r="AP68" s="116">
        <v>1271900</v>
      </c>
      <c r="AQ68" s="116">
        <v>6318952.6890000012</v>
      </c>
      <c r="AR68" s="118">
        <v>8914020.6840000004</v>
      </c>
      <c r="AS68" s="12">
        <v>14</v>
      </c>
      <c r="AT68" s="12">
        <v>381.47800000000001</v>
      </c>
      <c r="AU68" s="12">
        <v>381.47800000000001</v>
      </c>
      <c r="AV68" s="29" t="s">
        <v>12</v>
      </c>
      <c r="AW68" s="12">
        <v>14897</v>
      </c>
      <c r="AX68" s="12">
        <v>1131438.5729999999</v>
      </c>
      <c r="AY68" s="12">
        <v>1295</v>
      </c>
      <c r="AZ68" s="12">
        <v>76671.134000000005</v>
      </c>
      <c r="BA68" s="12">
        <v>3350</v>
      </c>
      <c r="BB68" s="12">
        <v>215288.51699999999</v>
      </c>
      <c r="BC68" s="12">
        <v>1552</v>
      </c>
      <c r="BD68" s="12">
        <v>64653.622000000003</v>
      </c>
      <c r="BE68" s="12">
        <v>79770</v>
      </c>
      <c r="BF68" s="12">
        <v>2722423</v>
      </c>
      <c r="BG68" s="12">
        <v>14800221.211999999</v>
      </c>
      <c r="BH68" s="12">
        <v>3679</v>
      </c>
      <c r="BI68" s="12">
        <v>183729.4</v>
      </c>
      <c r="BJ68" s="12">
        <v>32431</v>
      </c>
      <c r="BK68" s="12">
        <v>13617456</v>
      </c>
      <c r="BL68" s="29" t="s">
        <v>12</v>
      </c>
      <c r="BM68" s="12">
        <v>13300</v>
      </c>
      <c r="BN68" s="12">
        <v>1105252</v>
      </c>
      <c r="BO68" s="12">
        <v>5484464.1299999999</v>
      </c>
      <c r="BP68" s="12">
        <v>17943</v>
      </c>
      <c r="BQ68" s="12">
        <v>655236.72900000005</v>
      </c>
      <c r="BR68" s="12">
        <v>13381</v>
      </c>
      <c r="BS68" s="12">
        <v>571300.05099999998</v>
      </c>
      <c r="BT68" s="12">
        <v>4</v>
      </c>
      <c r="BU68" s="12">
        <v>569.13300000000004</v>
      </c>
      <c r="BV68" s="12">
        <v>52418</v>
      </c>
      <c r="BW68" s="12">
        <v>2714588.6260000002</v>
      </c>
      <c r="BX68" s="12">
        <v>34135</v>
      </c>
      <c r="BY68" s="12">
        <v>1863346.436</v>
      </c>
      <c r="BZ68" s="12">
        <v>18283</v>
      </c>
      <c r="CA68" s="12">
        <v>851242.19</v>
      </c>
      <c r="CB68" s="29" t="s">
        <v>12</v>
      </c>
      <c r="CC68" s="12">
        <v>13415092</v>
      </c>
      <c r="CD68" s="12">
        <v>21211311</v>
      </c>
      <c r="CE68" s="12">
        <v>181262094.20450002</v>
      </c>
      <c r="CF68" s="12">
        <v>233375000.62</v>
      </c>
      <c r="CG68" s="12">
        <v>148532</v>
      </c>
      <c r="CH68" s="12">
        <v>1357346</v>
      </c>
      <c r="CI68" s="12">
        <v>66525647.706</v>
      </c>
      <c r="CJ68" s="12">
        <v>75780787.329999998</v>
      </c>
      <c r="CK68" s="12">
        <v>10529553</v>
      </c>
      <c r="CL68" s="12">
        <v>14602389</v>
      </c>
      <c r="CM68" s="12">
        <v>89758365.203500003</v>
      </c>
      <c r="CN68" s="12">
        <v>122026671.7</v>
      </c>
      <c r="CO68" s="29" t="s">
        <v>12</v>
      </c>
      <c r="CP68" s="12">
        <v>2737007</v>
      </c>
      <c r="CQ68" s="12">
        <v>5251576</v>
      </c>
      <c r="CR68" s="12">
        <v>24978081.295000002</v>
      </c>
      <c r="CS68" s="12">
        <v>35567541.590000004</v>
      </c>
      <c r="CT68" s="12">
        <v>6296360</v>
      </c>
      <c r="CU68" s="12">
        <v>7435901</v>
      </c>
      <c r="CV68" s="12">
        <v>47625689.25</v>
      </c>
      <c r="CW68" s="12">
        <v>64852148.369999997</v>
      </c>
      <c r="CX68" s="12">
        <v>136052</v>
      </c>
      <c r="CY68" s="12">
        <v>3098338</v>
      </c>
      <c r="CZ68" s="12">
        <v>1272808.5220000001</v>
      </c>
      <c r="DA68" s="12">
        <v>2074632.9979999999</v>
      </c>
      <c r="DB68" s="29" t="s">
        <v>12</v>
      </c>
      <c r="DC68" s="12">
        <v>2345</v>
      </c>
      <c r="DD68" s="12">
        <v>15516</v>
      </c>
      <c r="DE68" s="12">
        <v>128688.265</v>
      </c>
      <c r="DF68" s="12">
        <v>178943.08</v>
      </c>
      <c r="DG68" s="12">
        <v>71</v>
      </c>
      <c r="DH68" s="12">
        <v>1711</v>
      </c>
      <c r="DI68" s="12">
        <v>239.19</v>
      </c>
      <c r="DJ68" s="116">
        <v>847673</v>
      </c>
      <c r="DK68" s="116">
        <v>3996868.0930000008</v>
      </c>
      <c r="DL68" s="118">
        <v>5666784.4110000003</v>
      </c>
      <c r="DM68" s="12">
        <v>5</v>
      </c>
      <c r="DN68" s="12">
        <v>191.4</v>
      </c>
      <c r="DO68" s="12">
        <v>191.4</v>
      </c>
      <c r="DP68" s="29" t="s">
        <v>12</v>
      </c>
      <c r="DQ68" s="12">
        <v>8435</v>
      </c>
      <c r="DR68" s="12">
        <v>667231.62699999998</v>
      </c>
      <c r="DS68" s="12">
        <v>820</v>
      </c>
      <c r="DT68" s="12">
        <v>48942.262000000002</v>
      </c>
      <c r="DU68" s="12">
        <v>1425</v>
      </c>
      <c r="DV68" s="12">
        <v>71105.320000000007</v>
      </c>
      <c r="DW68" s="12">
        <v>862</v>
      </c>
      <c r="DX68" s="12">
        <v>35271.981</v>
      </c>
      <c r="DY68" s="12">
        <v>108934</v>
      </c>
      <c r="DZ68" s="12">
        <v>3827675</v>
      </c>
      <c r="EA68" s="12">
        <v>26120444.741999999</v>
      </c>
      <c r="EB68" s="12">
        <v>79770</v>
      </c>
      <c r="EC68" s="12">
        <v>2722423</v>
      </c>
      <c r="ED68" s="12">
        <v>14800221.211999999</v>
      </c>
      <c r="EE68" s="29" t="s">
        <v>12</v>
      </c>
      <c r="EF68" s="12">
        <v>2234</v>
      </c>
      <c r="EG68" s="12">
        <v>111479.4</v>
      </c>
      <c r="EH68" s="12">
        <v>13630</v>
      </c>
      <c r="EI68" s="12">
        <v>5724280</v>
      </c>
      <c r="EJ68" s="12">
        <v>13300</v>
      </c>
      <c r="EK68" s="12">
        <v>1105252</v>
      </c>
      <c r="EL68" s="12">
        <v>5484464.1299999999</v>
      </c>
      <c r="EM68" s="12">
        <v>11123307</v>
      </c>
      <c r="EN68" s="12">
        <v>18332577</v>
      </c>
      <c r="EO68" s="12">
        <v>140037061.97500002</v>
      </c>
      <c r="EP68" s="12">
        <v>177790235.57000002</v>
      </c>
      <c r="EQ68" s="12">
        <v>134741</v>
      </c>
      <c r="ER68" s="12">
        <v>1379435</v>
      </c>
      <c r="ES68" s="12">
        <v>52761517.534000002</v>
      </c>
      <c r="ET68" s="12">
        <v>60662057.18</v>
      </c>
      <c r="EU68" s="29" t="s">
        <v>12</v>
      </c>
      <c r="EV68" s="12">
        <v>9140211</v>
      </c>
      <c r="EW68" s="12">
        <v>13779199</v>
      </c>
      <c r="EX68" s="12">
        <v>72480585.840000004</v>
      </c>
      <c r="EY68" s="12">
        <v>96462867.150000006</v>
      </c>
      <c r="EZ68" s="12">
        <v>1848355</v>
      </c>
      <c r="FA68" s="12">
        <v>3173943</v>
      </c>
      <c r="FB68" s="12">
        <v>14794958.601</v>
      </c>
      <c r="FC68" s="12">
        <v>20665311.239999998</v>
      </c>
      <c r="FD68" s="12">
        <v>5745928</v>
      </c>
      <c r="FE68" s="12">
        <v>7521307</v>
      </c>
      <c r="FF68" s="12">
        <v>34695828.592</v>
      </c>
      <c r="FG68" s="12">
        <v>46752536.189999998</v>
      </c>
      <c r="FH68" s="29" t="s">
        <v>12</v>
      </c>
      <c r="FI68" s="12">
        <v>115787</v>
      </c>
      <c r="FJ68" s="12">
        <v>3196388</v>
      </c>
      <c r="FK68" s="12">
        <v>1284988.102</v>
      </c>
      <c r="FL68" s="12">
        <v>2111587.6159999999</v>
      </c>
      <c r="FM68" s="12">
        <v>11847</v>
      </c>
      <c r="FN68" s="12">
        <v>72643</v>
      </c>
      <c r="FO68" s="12">
        <v>602437.80200000003</v>
      </c>
      <c r="FP68" s="12">
        <v>825970.81499999994</v>
      </c>
      <c r="FQ68" s="12">
        <v>65</v>
      </c>
      <c r="FR68" s="12">
        <v>2584</v>
      </c>
      <c r="FS68" s="12">
        <v>488.35199999999998</v>
      </c>
      <c r="FT68" s="29" t="s">
        <v>12</v>
      </c>
      <c r="FU68" s="116">
        <v>424227</v>
      </c>
      <c r="FV68" s="116">
        <v>2322084.5959999999</v>
      </c>
      <c r="FW68" s="118">
        <v>3247236.273</v>
      </c>
      <c r="FX68" s="12">
        <v>9</v>
      </c>
      <c r="FY68" s="12">
        <v>190.078</v>
      </c>
      <c r="FZ68" s="12">
        <v>190.078</v>
      </c>
      <c r="GA68" s="12">
        <v>6462</v>
      </c>
      <c r="GB68" s="12">
        <v>464206.946</v>
      </c>
      <c r="GC68" s="12">
        <v>475</v>
      </c>
      <c r="GD68" s="12">
        <v>27728.871999999999</v>
      </c>
      <c r="GE68" s="12">
        <v>1925</v>
      </c>
      <c r="GF68" s="12">
        <v>144183.19699999999</v>
      </c>
      <c r="GG68" s="12">
        <v>690</v>
      </c>
      <c r="GH68" s="12">
        <v>29381.641</v>
      </c>
      <c r="GI68" s="29" t="s">
        <v>12</v>
      </c>
      <c r="GJ68" s="12">
        <v>20246</v>
      </c>
      <c r="GK68" s="12">
        <v>7965426</v>
      </c>
      <c r="GL68" s="12">
        <v>1445</v>
      </c>
      <c r="GM68" s="12">
        <v>72250</v>
      </c>
      <c r="GN68" s="12">
        <v>18801</v>
      </c>
      <c r="GO68" s="12">
        <v>7893176</v>
      </c>
      <c r="GP68" s="12">
        <v>2852380</v>
      </c>
      <c r="GQ68" s="12">
        <v>4820652</v>
      </c>
      <c r="GR68" s="12">
        <v>35453037.494000003</v>
      </c>
      <c r="GS68" s="12">
        <v>42682870.140000001</v>
      </c>
      <c r="GT68" s="12">
        <v>37819</v>
      </c>
      <c r="GU68" s="12">
        <v>247733</v>
      </c>
      <c r="GV68" s="12">
        <v>13695871.322000001</v>
      </c>
      <c r="GW68" s="12">
        <v>15516799.33</v>
      </c>
      <c r="GX68" s="29" t="s">
        <v>12</v>
      </c>
      <c r="GY68" s="12">
        <v>2513885</v>
      </c>
      <c r="GZ68" s="12">
        <v>4146919</v>
      </c>
      <c r="HA68" s="12">
        <v>19564522.265999999</v>
      </c>
      <c r="HB68" s="12">
        <v>24430902.670000002</v>
      </c>
      <c r="HC68" s="12">
        <v>300676</v>
      </c>
      <c r="HD68" s="12">
        <v>426000</v>
      </c>
      <c r="HE68" s="12">
        <v>2192643.906</v>
      </c>
      <c r="HF68" s="12">
        <v>2735168.14</v>
      </c>
      <c r="HG68" s="12">
        <v>1711977</v>
      </c>
      <c r="HH68" s="12">
        <v>2562446</v>
      </c>
      <c r="HI68" s="12">
        <v>7568395.0350000001</v>
      </c>
      <c r="HJ68" s="12">
        <v>9445265.9499999993</v>
      </c>
      <c r="HK68" s="29" t="s">
        <v>12</v>
      </c>
      <c r="HL68" s="12">
        <v>28305</v>
      </c>
      <c r="HM68" s="12">
        <v>429585</v>
      </c>
      <c r="HN68" s="12">
        <v>165099.30600000001</v>
      </c>
      <c r="HO68" s="12">
        <v>276744.24200000003</v>
      </c>
      <c r="HP68" s="12">
        <v>2489</v>
      </c>
      <c r="HQ68" s="12">
        <v>15472</v>
      </c>
      <c r="HR68" s="12">
        <v>152819.731</v>
      </c>
      <c r="HS68" s="12">
        <v>190804.86</v>
      </c>
      <c r="HT68" s="12">
        <v>776484</v>
      </c>
      <c r="HU68" s="12">
        <v>1525534</v>
      </c>
      <c r="HV68" s="12">
        <v>19187756.906300001</v>
      </c>
      <c r="HW68" s="12">
        <v>21693446.100000001</v>
      </c>
      <c r="HX68" s="29" t="s">
        <v>12</v>
      </c>
      <c r="HY68" s="12">
        <v>17089</v>
      </c>
      <c r="HZ68" s="12">
        <v>218259</v>
      </c>
      <c r="IA68" s="12">
        <v>9349318.7559999991</v>
      </c>
      <c r="IB68" s="12">
        <v>9988297.3000000007</v>
      </c>
      <c r="IC68" s="12">
        <v>641758</v>
      </c>
      <c r="ID68" s="12">
        <v>1065471</v>
      </c>
      <c r="IE68" s="12">
        <v>8487691.850300001</v>
      </c>
      <c r="IF68" s="12">
        <v>10036631.83</v>
      </c>
      <c r="IG68" s="12">
        <v>117637</v>
      </c>
      <c r="IH68" s="12">
        <v>241804</v>
      </c>
      <c r="II68" s="12">
        <v>1350746.3</v>
      </c>
      <c r="IJ68" s="12">
        <v>1668516.97</v>
      </c>
      <c r="IK68" s="29" t="s">
        <v>12</v>
      </c>
      <c r="IL68" s="12">
        <v>405975</v>
      </c>
      <c r="IM68" s="12">
        <v>498128</v>
      </c>
      <c r="IN68" s="12">
        <v>4935019.483</v>
      </c>
      <c r="IO68" s="12">
        <v>5916737.2199999997</v>
      </c>
      <c r="IP68" s="12">
        <v>16297</v>
      </c>
      <c r="IQ68" s="12">
        <v>548814</v>
      </c>
      <c r="IR68" s="12">
        <v>231287.10800000001</v>
      </c>
      <c r="IS68" s="12">
        <v>375998.05200000003</v>
      </c>
      <c r="IT68" s="12">
        <v>664</v>
      </c>
      <c r="IU68" s="12">
        <v>5173</v>
      </c>
      <c r="IV68" s="12">
        <v>51388.131999999998</v>
      </c>
      <c r="IW68" s="12">
        <v>57842.48</v>
      </c>
      <c r="IX68" s="29" t="s">
        <v>12</v>
      </c>
      <c r="IY68" s="31">
        <v>169998</v>
      </c>
      <c r="IZ68" s="31">
        <v>305863</v>
      </c>
      <c r="JA68" s="31">
        <v>3690909.835</v>
      </c>
      <c r="JB68" s="31">
        <v>4573082.5500000007</v>
      </c>
      <c r="JC68" s="31">
        <v>3454</v>
      </c>
      <c r="JD68" s="31">
        <v>34350</v>
      </c>
      <c r="JE68" s="12">
        <v>1747051.18</v>
      </c>
      <c r="JF68" s="12">
        <v>1965196.71</v>
      </c>
      <c r="JG68" s="12">
        <v>137085</v>
      </c>
      <c r="JH68" s="12">
        <v>214074</v>
      </c>
      <c r="JI68" s="12">
        <v>1681493.4069999999</v>
      </c>
      <c r="JJ68" s="12">
        <v>2235254.19</v>
      </c>
      <c r="JK68" s="29" t="s">
        <v>12</v>
      </c>
      <c r="JL68" s="12">
        <v>29459</v>
      </c>
      <c r="JM68" s="12">
        <v>57439</v>
      </c>
      <c r="JN68" s="12">
        <v>262365.24800000002</v>
      </c>
      <c r="JO68" s="12">
        <v>372631.65</v>
      </c>
      <c r="JP68" s="12">
        <v>84530</v>
      </c>
      <c r="JQ68" s="12">
        <v>102377</v>
      </c>
      <c r="JR68" s="12">
        <v>965313.90800000005</v>
      </c>
      <c r="JS68" s="12">
        <v>1297041.07</v>
      </c>
      <c r="JT68" s="12">
        <v>3295</v>
      </c>
      <c r="JU68" s="12">
        <v>80568</v>
      </c>
      <c r="JV68" s="12">
        <v>34067.33</v>
      </c>
      <c r="JW68" s="12">
        <v>55272.87</v>
      </c>
      <c r="JX68" s="12">
        <v>124</v>
      </c>
      <c r="JY68" s="12">
        <v>976</v>
      </c>
      <c r="JZ68" s="12">
        <v>7905.509</v>
      </c>
      <c r="KA68" s="12">
        <v>10731.8</v>
      </c>
    </row>
    <row r="69" spans="1:287" s="22" customFormat="1" ht="11.25" customHeight="1" thickBot="1" x14ac:dyDescent="0.2">
      <c r="A69" s="32" t="s">
        <v>13</v>
      </c>
      <c r="B69" s="119">
        <v>41009189</v>
      </c>
      <c r="C69" s="119">
        <v>509073644.11370003</v>
      </c>
      <c r="D69" s="119">
        <v>40865228</v>
      </c>
      <c r="E69" s="119">
        <v>471280971.4497</v>
      </c>
      <c r="F69" s="120">
        <v>603928161.58499992</v>
      </c>
      <c r="G69" s="13">
        <v>143961</v>
      </c>
      <c r="H69" s="13">
        <v>37792672.664000005</v>
      </c>
      <c r="I69" s="13">
        <v>26528998</v>
      </c>
      <c r="J69" s="13">
        <v>43383127</v>
      </c>
      <c r="K69" s="13">
        <v>361837408.47369999</v>
      </c>
      <c r="L69" s="13">
        <v>459471428.34999996</v>
      </c>
      <c r="M69" s="13">
        <v>317452</v>
      </c>
      <c r="N69" s="13">
        <v>3130943</v>
      </c>
      <c r="O69" s="32" t="s">
        <v>13</v>
      </c>
      <c r="P69" s="13">
        <v>136883358.83649999</v>
      </c>
      <c r="Q69" s="13">
        <v>155727479.32999998</v>
      </c>
      <c r="R69" s="13">
        <v>21217936</v>
      </c>
      <c r="S69" s="13">
        <v>31002339</v>
      </c>
      <c r="T69" s="13">
        <v>181010119.06719998</v>
      </c>
      <c r="U69" s="13">
        <v>241896662.37</v>
      </c>
      <c r="V69" s="13">
        <v>4993610</v>
      </c>
      <c r="W69" s="13">
        <v>9249845</v>
      </c>
      <c r="X69" s="13">
        <v>43943930.57</v>
      </c>
      <c r="Y69" s="13">
        <v>61847286.649999999</v>
      </c>
      <c r="Z69" s="13">
        <v>12992139</v>
      </c>
      <c r="AA69" s="13">
        <v>16227109</v>
      </c>
      <c r="AB69" s="13">
        <v>96101627.090000004</v>
      </c>
      <c r="AC69" s="13">
        <v>129548576.81</v>
      </c>
      <c r="AD69" s="32" t="s">
        <v>13</v>
      </c>
      <c r="AE69" s="13">
        <v>285821</v>
      </c>
      <c r="AF69" s="13">
        <v>7254219</v>
      </c>
      <c r="AG69" s="13">
        <v>2957899.9959999998</v>
      </c>
      <c r="AH69" s="13">
        <v>4838200.5880000005</v>
      </c>
      <c r="AI69" s="13">
        <v>15117</v>
      </c>
      <c r="AJ69" s="13">
        <v>100771</v>
      </c>
      <c r="AK69" s="13">
        <v>840456.63699999999</v>
      </c>
      <c r="AL69" s="13">
        <v>1138216.4099999999</v>
      </c>
      <c r="AM69" s="13">
        <v>150</v>
      </c>
      <c r="AN69" s="13">
        <v>5999</v>
      </c>
      <c r="AO69" s="13">
        <v>1290.4740000000002</v>
      </c>
      <c r="AP69" s="119">
        <v>1267189</v>
      </c>
      <c r="AQ69" s="119">
        <v>6332185.4290000005</v>
      </c>
      <c r="AR69" s="120">
        <v>8931324.8210000005</v>
      </c>
      <c r="AS69" s="13">
        <v>11</v>
      </c>
      <c r="AT69" s="13">
        <v>414.60599999999999</v>
      </c>
      <c r="AU69" s="13">
        <v>414.60599999999999</v>
      </c>
      <c r="AV69" s="32" t="s">
        <v>13</v>
      </c>
      <c r="AW69" s="13">
        <v>17641</v>
      </c>
      <c r="AX69" s="13">
        <v>1352607.4070000001</v>
      </c>
      <c r="AY69" s="13">
        <v>1476</v>
      </c>
      <c r="AZ69" s="13">
        <v>86353.006999999998</v>
      </c>
      <c r="BA69" s="13">
        <v>3872</v>
      </c>
      <c r="BB69" s="13">
        <v>264350.49199999997</v>
      </c>
      <c r="BC69" s="13">
        <v>1710</v>
      </c>
      <c r="BD69" s="13">
        <v>75075.788</v>
      </c>
      <c r="BE69" s="13">
        <v>88007</v>
      </c>
      <c r="BF69" s="13">
        <v>2898966</v>
      </c>
      <c r="BG69" s="13">
        <v>15745648.083000001</v>
      </c>
      <c r="BH69" s="13">
        <v>3660</v>
      </c>
      <c r="BI69" s="13">
        <v>182767.5</v>
      </c>
      <c r="BJ69" s="13">
        <v>38366</v>
      </c>
      <c r="BK69" s="13">
        <v>16106674</v>
      </c>
      <c r="BL69" s="32" t="s">
        <v>13</v>
      </c>
      <c r="BM69" s="13">
        <v>13928</v>
      </c>
      <c r="BN69" s="13">
        <v>1148091</v>
      </c>
      <c r="BO69" s="13">
        <v>5757583.0810000002</v>
      </c>
      <c r="BP69" s="13">
        <v>21698</v>
      </c>
      <c r="BQ69" s="13">
        <v>786545.179</v>
      </c>
      <c r="BR69" s="13">
        <v>15224</v>
      </c>
      <c r="BS69" s="13">
        <v>644666.68400000001</v>
      </c>
      <c r="BT69" s="13">
        <v>3</v>
      </c>
      <c r="BU69" s="13">
        <v>90.186999999999998</v>
      </c>
      <c r="BV69" s="13">
        <v>61621</v>
      </c>
      <c r="BW69" s="13">
        <v>3209598.557</v>
      </c>
      <c r="BX69" s="13">
        <v>40815</v>
      </c>
      <c r="BY69" s="13">
        <v>2225505.5930000003</v>
      </c>
      <c r="BZ69" s="13">
        <v>20806</v>
      </c>
      <c r="CA69" s="13">
        <v>984092.96399999992</v>
      </c>
      <c r="CB69" s="32" t="s">
        <v>13</v>
      </c>
      <c r="CC69" s="13">
        <v>13800403</v>
      </c>
      <c r="CD69" s="13">
        <v>22112209</v>
      </c>
      <c r="CE69" s="13">
        <v>188464299.08719999</v>
      </c>
      <c r="CF69" s="13">
        <v>242358877.46000001</v>
      </c>
      <c r="CG69" s="13">
        <v>152244</v>
      </c>
      <c r="CH69" s="13">
        <v>1403164</v>
      </c>
      <c r="CI69" s="13">
        <v>68867938.207000002</v>
      </c>
      <c r="CJ69" s="13">
        <v>78310619.879999995</v>
      </c>
      <c r="CK69" s="13">
        <v>10857110</v>
      </c>
      <c r="CL69" s="13">
        <v>15296116</v>
      </c>
      <c r="CM69" s="13">
        <v>93989519.77319999</v>
      </c>
      <c r="CN69" s="13">
        <v>127578428.04000001</v>
      </c>
      <c r="CO69" s="32" t="s">
        <v>13</v>
      </c>
      <c r="CP69" s="13">
        <v>2791049</v>
      </c>
      <c r="CQ69" s="13">
        <v>5412929</v>
      </c>
      <c r="CR69" s="13">
        <v>25606841.107000001</v>
      </c>
      <c r="CS69" s="13">
        <v>36469829.539999999</v>
      </c>
      <c r="CT69" s="13">
        <v>6526348</v>
      </c>
      <c r="CU69" s="13">
        <v>7806156</v>
      </c>
      <c r="CV69" s="13">
        <v>51528232.024999999</v>
      </c>
      <c r="CW69" s="13">
        <v>70258293</v>
      </c>
      <c r="CX69" s="13">
        <v>139593</v>
      </c>
      <c r="CY69" s="13">
        <v>3198922</v>
      </c>
      <c r="CZ69" s="13">
        <v>1314472.692</v>
      </c>
      <c r="DA69" s="13">
        <v>2142443.176</v>
      </c>
      <c r="DB69" s="32" t="s">
        <v>13</v>
      </c>
      <c r="DC69" s="13">
        <v>2350</v>
      </c>
      <c r="DD69" s="13">
        <v>16583</v>
      </c>
      <c r="DE69" s="13">
        <v>136967.46100000001</v>
      </c>
      <c r="DF69" s="13">
        <v>190241.77</v>
      </c>
      <c r="DG69" s="13">
        <v>74</v>
      </c>
      <c r="DH69" s="13">
        <v>3097</v>
      </c>
      <c r="DI69" s="13">
        <v>684.63400000000001</v>
      </c>
      <c r="DJ69" s="119">
        <v>847884</v>
      </c>
      <c r="DK69" s="119">
        <v>4019257.7390000005</v>
      </c>
      <c r="DL69" s="120">
        <v>5697810.3940000003</v>
      </c>
      <c r="DM69" s="13">
        <v>6</v>
      </c>
      <c r="DN69" s="13">
        <v>307.70999999999998</v>
      </c>
      <c r="DO69" s="13">
        <v>307.70999999999998</v>
      </c>
      <c r="DP69" s="32" t="s">
        <v>13</v>
      </c>
      <c r="DQ69" s="13">
        <v>9894</v>
      </c>
      <c r="DR69" s="13">
        <v>788858.022</v>
      </c>
      <c r="DS69" s="13">
        <v>968</v>
      </c>
      <c r="DT69" s="13">
        <v>55462.735999999997</v>
      </c>
      <c r="DU69" s="13">
        <v>1670</v>
      </c>
      <c r="DV69" s="13">
        <v>92400.357999999993</v>
      </c>
      <c r="DW69" s="13">
        <v>993</v>
      </c>
      <c r="DX69" s="13">
        <v>41964.523000000001</v>
      </c>
      <c r="DY69" s="13">
        <v>120426</v>
      </c>
      <c r="DZ69" s="13">
        <v>4047057</v>
      </c>
      <c r="EA69" s="13">
        <v>28447870.664000001</v>
      </c>
      <c r="EB69" s="13">
        <v>88007</v>
      </c>
      <c r="EC69" s="13">
        <v>2898966</v>
      </c>
      <c r="ED69" s="13">
        <v>15745648.083000001</v>
      </c>
      <c r="EE69" s="32" t="s">
        <v>13</v>
      </c>
      <c r="EF69" s="13">
        <v>2211</v>
      </c>
      <c r="EG69" s="13">
        <v>110317.5</v>
      </c>
      <c r="EH69" s="13">
        <v>16280</v>
      </c>
      <c r="EI69" s="13">
        <v>6834322</v>
      </c>
      <c r="EJ69" s="13">
        <v>13928</v>
      </c>
      <c r="EK69" s="13">
        <v>1148091</v>
      </c>
      <c r="EL69" s="13">
        <v>5757583.0810000002</v>
      </c>
      <c r="EM69" s="13">
        <v>11743536</v>
      </c>
      <c r="EN69" s="13">
        <v>19325172</v>
      </c>
      <c r="EO69" s="13">
        <v>149058899.76100001</v>
      </c>
      <c r="EP69" s="13">
        <v>189247984.87999997</v>
      </c>
      <c r="EQ69" s="13">
        <v>144161</v>
      </c>
      <c r="ER69" s="13">
        <v>1462967</v>
      </c>
      <c r="ES69" s="13">
        <v>56372633.056000002</v>
      </c>
      <c r="ET69" s="13">
        <v>64907823.689999998</v>
      </c>
      <c r="EU69" s="32" t="s">
        <v>13</v>
      </c>
      <c r="EV69" s="13">
        <v>9547734</v>
      </c>
      <c r="EW69" s="13">
        <v>14336482</v>
      </c>
      <c r="EX69" s="13">
        <v>76016145.454999998</v>
      </c>
      <c r="EY69" s="13">
        <v>101070186.45999999</v>
      </c>
      <c r="EZ69" s="13">
        <v>2051641</v>
      </c>
      <c r="FA69" s="13">
        <v>3525723</v>
      </c>
      <c r="FB69" s="13">
        <v>16670121.25</v>
      </c>
      <c r="FC69" s="13">
        <v>23269974.73</v>
      </c>
      <c r="FD69" s="13">
        <v>5951741</v>
      </c>
      <c r="FE69" s="13">
        <v>7776173</v>
      </c>
      <c r="FF69" s="13">
        <v>38141018.615999997</v>
      </c>
      <c r="FG69" s="13">
        <v>51434636.259999998</v>
      </c>
      <c r="FH69" s="32" t="s">
        <v>13</v>
      </c>
      <c r="FI69" s="13">
        <v>126094</v>
      </c>
      <c r="FJ69" s="13">
        <v>3395787</v>
      </c>
      <c r="FK69" s="13">
        <v>1364934.074</v>
      </c>
      <c r="FL69" s="13">
        <v>2243451.452</v>
      </c>
      <c r="FM69" s="13">
        <v>11939</v>
      </c>
      <c r="FN69" s="13">
        <v>77418</v>
      </c>
      <c r="FO69" s="13">
        <v>638239.14</v>
      </c>
      <c r="FP69" s="13">
        <v>873293.15</v>
      </c>
      <c r="FQ69" s="13">
        <v>76</v>
      </c>
      <c r="FR69" s="13">
        <v>2902</v>
      </c>
      <c r="FS69" s="13">
        <v>605.84</v>
      </c>
      <c r="FT69" s="32" t="s">
        <v>13</v>
      </c>
      <c r="FU69" s="119">
        <v>419305</v>
      </c>
      <c r="FV69" s="119">
        <v>2312927.69</v>
      </c>
      <c r="FW69" s="120">
        <v>3233514.4270000006</v>
      </c>
      <c r="FX69" s="13">
        <v>5</v>
      </c>
      <c r="FY69" s="13">
        <v>106.896</v>
      </c>
      <c r="FZ69" s="13">
        <v>106.896</v>
      </c>
      <c r="GA69" s="13">
        <v>7747</v>
      </c>
      <c r="GB69" s="13">
        <v>563749.38500000001</v>
      </c>
      <c r="GC69" s="13">
        <v>508</v>
      </c>
      <c r="GD69" s="13">
        <v>30890.271000000001</v>
      </c>
      <c r="GE69" s="13">
        <v>2202</v>
      </c>
      <c r="GF69" s="13">
        <v>171950.13399999999</v>
      </c>
      <c r="GG69" s="13">
        <v>717</v>
      </c>
      <c r="GH69" s="13">
        <v>33111.264999999999</v>
      </c>
      <c r="GI69" s="32" t="s">
        <v>13</v>
      </c>
      <c r="GJ69" s="13">
        <v>23535</v>
      </c>
      <c r="GK69" s="13">
        <v>9344802</v>
      </c>
      <c r="GL69" s="13">
        <v>1449</v>
      </c>
      <c r="GM69" s="13">
        <v>72450</v>
      </c>
      <c r="GN69" s="13">
        <v>22086</v>
      </c>
      <c r="GO69" s="13">
        <v>9272352</v>
      </c>
      <c r="GP69" s="13">
        <v>2952461</v>
      </c>
      <c r="GQ69" s="13">
        <v>4900625</v>
      </c>
      <c r="GR69" s="13">
        <v>35707495.744999997</v>
      </c>
      <c r="GS69" s="13">
        <v>43047242.450000003</v>
      </c>
      <c r="GT69" s="13">
        <v>38422</v>
      </c>
      <c r="GU69" s="13">
        <v>249926</v>
      </c>
      <c r="GV69" s="13">
        <v>13584329.788000001</v>
      </c>
      <c r="GW69" s="13">
        <v>15422988.710000001</v>
      </c>
      <c r="GX69" s="32" t="s">
        <v>13</v>
      </c>
      <c r="GY69" s="13">
        <v>2572499</v>
      </c>
      <c r="GZ69" s="13">
        <v>4167610</v>
      </c>
      <c r="HA69" s="13">
        <v>19649103.326000001</v>
      </c>
      <c r="HB69" s="13">
        <v>24536230.899999999</v>
      </c>
      <c r="HC69" s="13">
        <v>341540</v>
      </c>
      <c r="HD69" s="13">
        <v>483089</v>
      </c>
      <c r="HE69" s="13">
        <v>2474062.6310000001</v>
      </c>
      <c r="HF69" s="13">
        <v>3088022.84</v>
      </c>
      <c r="HG69" s="13">
        <v>1736527</v>
      </c>
      <c r="HH69" s="13">
        <v>2562688</v>
      </c>
      <c r="HI69" s="13">
        <v>7805795.6789999995</v>
      </c>
      <c r="HJ69" s="13">
        <v>9736515.6199999992</v>
      </c>
      <c r="HK69" s="32" t="s">
        <v>13</v>
      </c>
      <c r="HL69" s="13">
        <v>29290</v>
      </c>
      <c r="HM69" s="13">
        <v>437536</v>
      </c>
      <c r="HN69" s="13">
        <v>168329.272</v>
      </c>
      <c r="HO69" s="13">
        <v>281952.87</v>
      </c>
      <c r="HP69" s="13">
        <v>2557</v>
      </c>
      <c r="HQ69" s="13">
        <v>16621</v>
      </c>
      <c r="HR69" s="13">
        <v>163468.76</v>
      </c>
      <c r="HS69" s="13">
        <v>204050.95</v>
      </c>
      <c r="HT69" s="13">
        <v>808338</v>
      </c>
      <c r="HU69" s="13">
        <v>1622038</v>
      </c>
      <c r="HV69" s="13">
        <v>20362992.471499998</v>
      </c>
      <c r="HW69" s="13">
        <v>22991529.449999999</v>
      </c>
      <c r="HX69" s="32" t="s">
        <v>13</v>
      </c>
      <c r="HY69" s="13">
        <v>17608</v>
      </c>
      <c r="HZ69" s="13">
        <v>229407</v>
      </c>
      <c r="IA69" s="13">
        <v>9798902.0724999998</v>
      </c>
      <c r="IB69" s="13">
        <v>10447359.199999999</v>
      </c>
      <c r="IC69" s="13">
        <v>669900</v>
      </c>
      <c r="ID69" s="13">
        <v>1140751</v>
      </c>
      <c r="IE69" s="13">
        <v>9170022.1879999992</v>
      </c>
      <c r="IF69" s="13">
        <v>10822658.109999999</v>
      </c>
      <c r="IG69" s="13">
        <v>120830</v>
      </c>
      <c r="IH69" s="13">
        <v>251880</v>
      </c>
      <c r="II69" s="13">
        <v>1394068.2109999999</v>
      </c>
      <c r="IJ69" s="13">
        <v>1721512.14</v>
      </c>
      <c r="IK69" s="32" t="s">
        <v>13</v>
      </c>
      <c r="IL69" s="13">
        <v>425172</v>
      </c>
      <c r="IM69" s="13">
        <v>535408</v>
      </c>
      <c r="IN69" s="13">
        <v>5421147.2350000003</v>
      </c>
      <c r="IO69" s="13">
        <v>6484433.4000000004</v>
      </c>
      <c r="IP69" s="13">
        <v>16874</v>
      </c>
      <c r="IQ69" s="13">
        <v>575570</v>
      </c>
      <c r="IR69" s="13">
        <v>242852.82199999999</v>
      </c>
      <c r="IS69" s="13">
        <v>394705.83199999999</v>
      </c>
      <c r="IT69" s="13">
        <v>723</v>
      </c>
      <c r="IU69" s="13">
        <v>5835</v>
      </c>
      <c r="IV69" s="13">
        <v>56992.491999999998</v>
      </c>
      <c r="IW69" s="13">
        <v>63985.06</v>
      </c>
      <c r="IX69" s="32" t="s">
        <v>13</v>
      </c>
      <c r="IY69" s="33">
        <v>176721</v>
      </c>
      <c r="IZ69" s="33">
        <v>323708</v>
      </c>
      <c r="JA69" s="33">
        <v>3951217.1539999996</v>
      </c>
      <c r="JB69" s="33">
        <v>4873036.5600000005</v>
      </c>
      <c r="JC69" s="33">
        <v>3439</v>
      </c>
      <c r="JD69" s="33">
        <v>35405</v>
      </c>
      <c r="JE69" s="13">
        <v>1843885.5009999999</v>
      </c>
      <c r="JF69" s="13">
        <v>2061676.56</v>
      </c>
      <c r="JG69" s="13">
        <v>143192</v>
      </c>
      <c r="JH69" s="13">
        <v>228990</v>
      </c>
      <c r="JI69" s="13">
        <v>1834431.6510000001</v>
      </c>
      <c r="JJ69" s="13">
        <v>2425389.7599999998</v>
      </c>
      <c r="JK69" s="32" t="s">
        <v>13</v>
      </c>
      <c r="JL69" s="13">
        <v>30090</v>
      </c>
      <c r="JM69" s="13">
        <v>59313</v>
      </c>
      <c r="JN69" s="13">
        <v>272900.00199999998</v>
      </c>
      <c r="JO69" s="13">
        <v>385970.24</v>
      </c>
      <c r="JP69" s="13">
        <v>88878</v>
      </c>
      <c r="JQ69" s="13">
        <v>109372</v>
      </c>
      <c r="JR69" s="13">
        <v>1011229.214</v>
      </c>
      <c r="JS69" s="13">
        <v>1371214.15</v>
      </c>
      <c r="JT69" s="13">
        <v>3260</v>
      </c>
      <c r="JU69" s="13">
        <v>83940</v>
      </c>
      <c r="JV69" s="13">
        <v>35640.408000000003</v>
      </c>
      <c r="JW69" s="13">
        <v>57600.127999999997</v>
      </c>
      <c r="JX69" s="13">
        <v>105</v>
      </c>
      <c r="JY69" s="13">
        <v>935</v>
      </c>
      <c r="JZ69" s="13">
        <v>8257.5439999999999</v>
      </c>
      <c r="KA69" s="13">
        <v>10696.43</v>
      </c>
    </row>
    <row r="70" spans="1:287" x14ac:dyDescent="0.15">
      <c r="A70" s="4" t="s">
        <v>102</v>
      </c>
    </row>
    <row r="71" spans="1:287" x14ac:dyDescent="0.15">
      <c r="A71" s="36" t="s">
        <v>103</v>
      </c>
      <c r="CB71" s="37"/>
    </row>
    <row r="72" spans="1:287" x14ac:dyDescent="0.15">
      <c r="A72" s="36" t="s">
        <v>104</v>
      </c>
      <c r="CB72" s="37"/>
    </row>
    <row r="73" spans="1:287" x14ac:dyDescent="0.15">
      <c r="A73" s="36" t="s">
        <v>105</v>
      </c>
      <c r="CB73" s="37"/>
    </row>
  </sheetData>
  <mergeCells count="155">
    <mergeCell ref="A4:A11"/>
    <mergeCell ref="B4:N4"/>
    <mergeCell ref="O4:O11"/>
    <mergeCell ref="P4:AC4"/>
    <mergeCell ref="AD4:AD11"/>
    <mergeCell ref="AE4:AU4"/>
    <mergeCell ref="Z5:AC10"/>
    <mergeCell ref="AE5:AH10"/>
    <mergeCell ref="AI5:AL10"/>
    <mergeCell ref="AM5:AO10"/>
    <mergeCell ref="I8:L10"/>
    <mergeCell ref="M8:N10"/>
    <mergeCell ref="P8:Q10"/>
    <mergeCell ref="R8:U10"/>
    <mergeCell ref="V8:Y10"/>
    <mergeCell ref="CC4:CN4"/>
    <mergeCell ref="CO4:CO11"/>
    <mergeCell ref="CP4:DA4"/>
    <mergeCell ref="DB4:DB11"/>
    <mergeCell ref="CC5:CN7"/>
    <mergeCell ref="CP5:CS7"/>
    <mergeCell ref="CT5:CW10"/>
    <mergeCell ref="CX5:DA10"/>
    <mergeCell ref="AV4:AV11"/>
    <mergeCell ref="AW4:BK4"/>
    <mergeCell ref="BL4:BL11"/>
    <mergeCell ref="BM4:BO4"/>
    <mergeCell ref="BP4:BS7"/>
    <mergeCell ref="BT4:BU10"/>
    <mergeCell ref="BM5:BO10"/>
    <mergeCell ref="BZ8:CA10"/>
    <mergeCell ref="CC8:CF10"/>
    <mergeCell ref="CG8:CJ10"/>
    <mergeCell ref="CK8:CN10"/>
    <mergeCell ref="CP8:CS10"/>
    <mergeCell ref="BP8:BQ10"/>
    <mergeCell ref="AW9:AX10"/>
    <mergeCell ref="AY9:AZ10"/>
    <mergeCell ref="BA9:BB10"/>
    <mergeCell ref="DC4:DO4"/>
    <mergeCell ref="DP4:DP11"/>
    <mergeCell ref="DQ4:ED4"/>
    <mergeCell ref="EE4:EE11"/>
    <mergeCell ref="EF4:EL4"/>
    <mergeCell ref="EM4:ET4"/>
    <mergeCell ref="DC5:DF10"/>
    <mergeCell ref="DG5:DI10"/>
    <mergeCell ref="DJ5:DL10"/>
    <mergeCell ref="DM5:DO10"/>
    <mergeCell ref="DQ5:DX6"/>
    <mergeCell ref="DY5:ED7"/>
    <mergeCell ref="EF5:EL7"/>
    <mergeCell ref="EM5:ET7"/>
    <mergeCell ref="DQ9:DR10"/>
    <mergeCell ref="DS9:DT10"/>
    <mergeCell ref="DU9:DV10"/>
    <mergeCell ref="DW9:DX10"/>
    <mergeCell ref="JK4:JK11"/>
    <mergeCell ref="JL4:KA4"/>
    <mergeCell ref="B5:C10"/>
    <mergeCell ref="D5:E10"/>
    <mergeCell ref="F5:F10"/>
    <mergeCell ref="G5:H10"/>
    <mergeCell ref="I5:N7"/>
    <mergeCell ref="P5:Y7"/>
    <mergeCell ref="HL4:HS4"/>
    <mergeCell ref="HT4:HW4"/>
    <mergeCell ref="HX4:HX11"/>
    <mergeCell ref="HY4:IJ4"/>
    <mergeCell ref="IK4:IK11"/>
    <mergeCell ref="IL4:IW4"/>
    <mergeCell ref="HL5:HO10"/>
    <mergeCell ref="HP5:HS10"/>
    <mergeCell ref="HT5:HW7"/>
    <mergeCell ref="HY5:IJ7"/>
    <mergeCell ref="GI4:GI11"/>
    <mergeCell ref="GJ4:GO4"/>
    <mergeCell ref="GP4:GW4"/>
    <mergeCell ref="GX4:GX11"/>
    <mergeCell ref="GY4:HJ4"/>
    <mergeCell ref="HK4:HK11"/>
    <mergeCell ref="EV5:FC7"/>
    <mergeCell ref="FD5:FG10"/>
    <mergeCell ref="DY8:EA10"/>
    <mergeCell ref="EB8:ED10"/>
    <mergeCell ref="EF8:EG10"/>
    <mergeCell ref="EH8:EI10"/>
    <mergeCell ref="EU4:EU11"/>
    <mergeCell ref="EV4:FG4"/>
    <mergeCell ref="JT5:JW10"/>
    <mergeCell ref="IG8:IJ10"/>
    <mergeCell ref="IY8:JB10"/>
    <mergeCell ref="JC8:JF10"/>
    <mergeCell ref="EJ8:EL10"/>
    <mergeCell ref="EM8:EP10"/>
    <mergeCell ref="EQ8:ET10"/>
    <mergeCell ref="EV8:EY10"/>
    <mergeCell ref="EZ8:FC10"/>
    <mergeCell ref="GJ8:GK10"/>
    <mergeCell ref="GE9:GF10"/>
    <mergeCell ref="GG9:GH10"/>
    <mergeCell ref="GL8:GM10"/>
    <mergeCell ref="GN8:GO10"/>
    <mergeCell ref="GP8:GS10"/>
    <mergeCell ref="GT8:GW10"/>
    <mergeCell ref="JX5:KA10"/>
    <mergeCell ref="AW7:AZ8"/>
    <mergeCell ref="BA7:BD8"/>
    <mergeCell ref="DQ7:DT8"/>
    <mergeCell ref="DU7:DX8"/>
    <mergeCell ref="GA7:GD8"/>
    <mergeCell ref="GE7:GH8"/>
    <mergeCell ref="BR8:BS10"/>
    <mergeCell ref="BV8:BW10"/>
    <mergeCell ref="IL5:IO10"/>
    <mergeCell ref="IP5:IS10"/>
    <mergeCell ref="IT5:IW10"/>
    <mergeCell ref="IY5:JJ7"/>
    <mergeCell ref="JL5:JO7"/>
    <mergeCell ref="JP5:JS10"/>
    <mergeCell ref="JG8:JJ10"/>
    <mergeCell ref="JL8:JO10"/>
    <mergeCell ref="FX5:FZ10"/>
    <mergeCell ref="GA5:GH6"/>
    <mergeCell ref="GJ5:GO7"/>
    <mergeCell ref="GP5:GW7"/>
    <mergeCell ref="GY5:HF7"/>
    <mergeCell ref="HG5:HJ10"/>
    <mergeCell ref="BX8:BY10"/>
    <mergeCell ref="BC9:BD10"/>
    <mergeCell ref="AP5:AR10"/>
    <mergeCell ref="AS5:AU10"/>
    <mergeCell ref="AW5:BD6"/>
    <mergeCell ref="BE5:BG10"/>
    <mergeCell ref="BH5:BI10"/>
    <mergeCell ref="BJ5:BK10"/>
    <mergeCell ref="BV4:CA7"/>
    <mergeCell ref="CB4:CB11"/>
    <mergeCell ref="IX4:IX11"/>
    <mergeCell ref="IY4:JJ4"/>
    <mergeCell ref="GY8:HB10"/>
    <mergeCell ref="HC8:HF10"/>
    <mergeCell ref="FH4:FH11"/>
    <mergeCell ref="FI4:FS4"/>
    <mergeCell ref="FT4:FT11"/>
    <mergeCell ref="FU4:GH4"/>
    <mergeCell ref="FI5:FL10"/>
    <mergeCell ref="GA9:GB10"/>
    <mergeCell ref="GC9:GD10"/>
    <mergeCell ref="HT8:HW10"/>
    <mergeCell ref="HY8:IB10"/>
    <mergeCell ref="IC8:IF10"/>
    <mergeCell ref="FM5:FP10"/>
    <mergeCell ref="FQ5:FS10"/>
    <mergeCell ref="FU5:FW10"/>
  </mergeCells>
  <phoneticPr fontId="1"/>
  <printOptions horizontalCentered="1"/>
  <pageMargins left="0.59055118110236215" right="0.59055118110236215" top="0.6692913385826772" bottom="0.6692913385826772" header="0.39370078740157483" footer="0.39370078740157483"/>
  <pageSetup paperSize="9" fitToWidth="0" orientation="portrait" r:id="rId1"/>
  <colBreaks count="35" manualBreakCount="35">
    <brk id="7" max="1048575" man="1"/>
    <brk id="14" max="1048575" man="1"/>
    <brk id="21" max="1048575" man="1"/>
    <brk id="29" max="1048575" man="1"/>
    <brk id="38" max="68" man="1"/>
    <brk id="47" max="68" man="1"/>
    <brk id="56" max="1048575" man="1"/>
    <brk id="63" max="68" man="1"/>
    <brk id="71" max="1048575" man="1"/>
    <brk id="79" max="1048575" man="1"/>
    <brk id="86" max="1048575" man="1"/>
    <brk id="92" max="68" man="1"/>
    <brk id="98" max="1048575" man="1"/>
    <brk id="105" max="1048575" man="1"/>
    <brk id="112" max="1048575" man="1"/>
    <brk id="119" max="1048575" man="1"/>
    <brk id="127" max="1048575" man="1"/>
    <brk id="142" max="1048575" man="1"/>
    <brk id="150" max="68" man="1"/>
    <brk id="157" max="1048575" man="1"/>
    <brk id="163" max="68" man="1"/>
    <brk id="169" max="1048575" man="1"/>
    <brk id="175" max="68" man="1"/>
    <brk id="183" max="1048575" man="1"/>
    <brk id="190" max="68" man="1"/>
    <brk id="198" max="68" man="1"/>
    <brk id="205" max="1048575" man="1"/>
    <brk id="212" max="1048575" man="1"/>
    <brk id="218" max="1048575" man="1"/>
    <brk id="225" max="1048575" man="1"/>
    <brk id="231" max="1048575" man="1"/>
    <brk id="238" max="1048575" man="1"/>
    <brk id="244" max="1048575" man="1"/>
    <brk id="257" max="68" man="1"/>
    <brk id="270" max="68" man="1"/>
  </col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KL73"/>
  <sheetViews>
    <sheetView showGridLines="0" zoomScaleNormal="100" zoomScaleSheetLayoutView="100" workbookViewId="0"/>
  </sheetViews>
  <sheetFormatPr defaultRowHeight="13.5" x14ac:dyDescent="0.15"/>
  <cols>
    <col min="1" max="1" width="10.625" style="34" customWidth="1"/>
    <col min="2" max="2" width="12.375" style="34" customWidth="1"/>
    <col min="3" max="3" width="14.625" style="34" customWidth="1"/>
    <col min="4" max="4" width="12.375" style="34" customWidth="1"/>
    <col min="5" max="6" width="14.875" style="34" customWidth="1"/>
    <col min="7" max="7" width="12.375" style="34" customWidth="1"/>
    <col min="8" max="8" width="12.625" style="34" customWidth="1"/>
    <col min="9" max="10" width="12.375" style="34" customWidth="1"/>
    <col min="11" max="12" width="14.875" style="34" customWidth="1"/>
    <col min="13" max="14" width="12.375" style="34" customWidth="1"/>
    <col min="15" max="15" width="10.625" style="143" customWidth="1"/>
    <col min="16" max="17" width="14.375" style="34" customWidth="1"/>
    <col min="18" max="19" width="11.625" style="34" customWidth="1"/>
    <col min="20" max="21" width="14.375" style="34" customWidth="1"/>
    <col min="22" max="22" width="10.125" style="34" customWidth="1"/>
    <col min="23" max="23" width="11.125" style="34" customWidth="1"/>
    <col min="24" max="25" width="12.625" style="34" customWidth="1"/>
    <col min="26" max="26" width="10.625" style="34" customWidth="1"/>
    <col min="27" max="29" width="11.625" style="34" customWidth="1"/>
    <col min="30" max="30" width="10.625" style="143" customWidth="1"/>
    <col min="31" max="34" width="11.375" style="34" customWidth="1"/>
    <col min="35" max="36" width="8.375" style="34" customWidth="1"/>
    <col min="37" max="41" width="9.625" style="34" customWidth="1"/>
    <col min="42" max="44" width="11.375" style="34" customWidth="1"/>
    <col min="45" max="47" width="9.625" style="34" customWidth="1"/>
    <col min="48" max="48" width="10.625" style="143" customWidth="1"/>
    <col min="49" max="49" width="10.125" style="34" customWidth="1"/>
    <col min="50" max="50" width="10.375" style="34" customWidth="1"/>
    <col min="51" max="53" width="10.125" style="34" customWidth="1"/>
    <col min="54" max="54" width="10.375" style="34" customWidth="1"/>
    <col min="55" max="56" width="10.125" style="34" customWidth="1"/>
    <col min="57" max="58" width="13.125" style="34" customWidth="1"/>
    <col min="59" max="59" width="13.375" style="34" customWidth="1"/>
    <col min="60" max="63" width="13.125" style="34" customWidth="1"/>
    <col min="64" max="64" width="10.625" style="143" customWidth="1"/>
    <col min="65" max="73" width="11.625" style="34" customWidth="1"/>
    <col min="74" max="74" width="11.375" customWidth="1"/>
    <col min="75" max="75" width="11.625" customWidth="1"/>
    <col min="76" max="76" width="11.375" customWidth="1"/>
    <col min="77" max="77" width="11.625" customWidth="1"/>
    <col min="78" max="78" width="11.375" customWidth="1"/>
    <col min="79" max="79" width="11.625" customWidth="1"/>
    <col min="80" max="80" width="10.625" style="143" customWidth="1"/>
    <col min="81" max="81" width="13.375" style="34" customWidth="1"/>
    <col min="82" max="86" width="13.625" style="34" customWidth="1"/>
    <col min="87" max="92" width="15.375" style="34" customWidth="1"/>
    <col min="93" max="93" width="10.75" style="143" customWidth="1"/>
    <col min="94" max="95" width="16.125" style="34" customWidth="1"/>
    <col min="96" max="97" width="16.375" style="34" customWidth="1"/>
    <col min="98" max="98" width="16.125" style="34" customWidth="1"/>
    <col min="99" max="105" width="13.125" style="34" customWidth="1"/>
    <col min="106" max="106" width="10.625" style="143" customWidth="1"/>
    <col min="107" max="108" width="13.375" style="34" customWidth="1"/>
    <col min="109" max="110" width="13.625" style="34" customWidth="1"/>
    <col min="111" max="111" width="13.375" style="34" customWidth="1"/>
    <col min="112" max="112" width="14.125" style="34" customWidth="1"/>
    <col min="113" max="113" width="13.375" style="34" customWidth="1"/>
    <col min="114" max="119" width="13.125" style="34" customWidth="1"/>
    <col min="120" max="120" width="10.625" style="143" customWidth="1"/>
    <col min="121" max="127" width="11.625" style="34" customWidth="1"/>
    <col min="128" max="128" width="13.375" style="34" customWidth="1"/>
    <col min="129" max="134" width="13.125" style="34" customWidth="1"/>
    <col min="135" max="135" width="10.625" style="143" customWidth="1"/>
    <col min="136" max="144" width="11.625" style="34" customWidth="1"/>
    <col min="145" max="146" width="12.375" style="34" customWidth="1"/>
    <col min="147" max="148" width="10.375" style="34" customWidth="1"/>
    <col min="149" max="150" width="11.625" style="34" customWidth="1"/>
    <col min="151" max="151" width="10.625" style="143" customWidth="1"/>
    <col min="152" max="153" width="13.375" style="34" customWidth="1"/>
    <col min="154" max="157" width="13.625" style="34" customWidth="1"/>
    <col min="158" max="163" width="15.375" style="34" customWidth="1"/>
    <col min="164" max="164" width="10.625" style="143" customWidth="1"/>
    <col min="165" max="169" width="16.125" style="34" customWidth="1"/>
    <col min="170" max="175" width="15.375" style="34" customWidth="1"/>
    <col min="176" max="176" width="10.625" style="143" customWidth="1"/>
    <col min="177" max="183" width="11.625" style="34" customWidth="1"/>
    <col min="184" max="184" width="13.375" style="34" customWidth="1"/>
    <col min="185" max="190" width="13.125" style="34" customWidth="1"/>
    <col min="191" max="191" width="10.625" style="143" customWidth="1"/>
    <col min="192" max="198" width="11.625" style="34" customWidth="1"/>
    <col min="199" max="205" width="13.125" style="34" customWidth="1"/>
    <col min="206" max="206" width="10.625" style="143" customWidth="1"/>
    <col min="207" max="208" width="13.375" style="34" customWidth="1"/>
    <col min="209" max="210" width="13.625" style="34" customWidth="1"/>
    <col min="211" max="212" width="13.375" style="34" customWidth="1"/>
    <col min="213" max="218" width="15.375" style="34" customWidth="1"/>
    <col min="219" max="219" width="10.625" style="143" customWidth="1"/>
    <col min="220" max="221" width="13.375" style="34" customWidth="1"/>
    <col min="222" max="223" width="13.625" style="34" customWidth="1"/>
    <col min="224" max="225" width="13.375" style="34" customWidth="1"/>
    <col min="226" max="231" width="15.375" style="34" customWidth="1"/>
    <col min="232" max="232" width="10.625" style="143" customWidth="1"/>
    <col min="233" max="234" width="13.375" style="34" customWidth="1"/>
    <col min="235" max="236" width="13.625" style="34" customWidth="1"/>
    <col min="237" max="238" width="13.375" style="34" customWidth="1"/>
    <col min="239" max="244" width="15.375" style="34" customWidth="1"/>
    <col min="245" max="245" width="10.625" style="143" customWidth="1"/>
    <col min="246" max="251" width="13.375" style="34" customWidth="1"/>
    <col min="252" max="257" width="15.375" style="34" customWidth="1"/>
    <col min="258" max="258" width="10.625" style="143" customWidth="1"/>
    <col min="259" max="264" width="13.375" style="35" customWidth="1"/>
    <col min="265" max="270" width="15.375" style="34" customWidth="1"/>
    <col min="271" max="271" width="10.625" style="143" customWidth="1"/>
    <col min="272" max="279" width="11.625" style="34" customWidth="1"/>
    <col min="280" max="283" width="10.125" style="34" customWidth="1"/>
    <col min="284" max="285" width="9.875" style="34" customWidth="1"/>
    <col min="286" max="287" width="10.125" style="34" customWidth="1"/>
  </cols>
  <sheetData>
    <row r="1" spans="1:298" s="16" customFormat="1" ht="18" customHeight="1" x14ac:dyDescent="0.15">
      <c r="A1" s="102" t="s">
        <v>148</v>
      </c>
      <c r="B1" s="8"/>
      <c r="C1" s="8"/>
      <c r="D1" s="8"/>
      <c r="E1" s="8"/>
      <c r="F1" s="8"/>
      <c r="G1" s="10" t="s">
        <v>37</v>
      </c>
      <c r="H1" s="8" t="s">
        <v>38</v>
      </c>
      <c r="I1" s="8"/>
      <c r="J1" s="8"/>
      <c r="K1" s="8"/>
      <c r="L1" s="8"/>
      <c r="M1" s="8"/>
      <c r="N1" s="8"/>
      <c r="O1" s="129" t="s">
        <v>39</v>
      </c>
      <c r="P1" s="8"/>
      <c r="Q1" s="8"/>
      <c r="R1" s="8"/>
      <c r="S1" s="8"/>
      <c r="T1" s="8"/>
      <c r="U1" s="10" t="s">
        <v>40</v>
      </c>
      <c r="V1" s="8" t="s">
        <v>38</v>
      </c>
      <c r="W1" s="8"/>
      <c r="X1" s="8"/>
      <c r="Y1" s="8"/>
      <c r="Z1" s="8"/>
      <c r="AA1" s="8"/>
      <c r="AB1" s="8"/>
      <c r="AC1" s="8"/>
      <c r="AD1" s="129"/>
      <c r="AE1" s="8"/>
      <c r="AF1" s="8"/>
      <c r="AG1" s="8"/>
      <c r="AH1" s="8"/>
      <c r="AI1" s="8"/>
      <c r="AJ1" s="8"/>
      <c r="AK1" s="8"/>
      <c r="AL1" s="10" t="s">
        <v>40</v>
      </c>
      <c r="AM1" s="8" t="s">
        <v>38</v>
      </c>
      <c r="AN1" s="8"/>
      <c r="AO1" s="8"/>
      <c r="AP1" s="8"/>
      <c r="AQ1" s="8"/>
      <c r="AR1" s="8"/>
      <c r="AS1" s="8"/>
      <c r="AT1" s="8"/>
      <c r="AU1" s="8"/>
      <c r="AV1" s="129" t="s">
        <v>41</v>
      </c>
      <c r="AW1" s="8"/>
      <c r="AX1" s="8"/>
      <c r="AY1" s="8"/>
      <c r="AZ1" s="8"/>
      <c r="BA1" s="8"/>
      <c r="BB1" s="8"/>
      <c r="BC1" s="8"/>
      <c r="BD1" s="10" t="s">
        <v>40</v>
      </c>
      <c r="BE1" s="8" t="s">
        <v>38</v>
      </c>
      <c r="BF1" s="8"/>
      <c r="BG1" s="8"/>
      <c r="BH1" s="8"/>
      <c r="BI1" s="8"/>
      <c r="BJ1" s="8"/>
      <c r="BK1" s="8"/>
      <c r="BL1" s="129"/>
      <c r="BM1" s="8"/>
      <c r="BN1" s="8"/>
      <c r="BO1" s="8"/>
      <c r="BP1" s="8"/>
      <c r="BQ1" s="8"/>
      <c r="BR1" s="8"/>
      <c r="BS1" s="10" t="s">
        <v>40</v>
      </c>
      <c r="BT1" s="8" t="s">
        <v>38</v>
      </c>
      <c r="BU1" s="8"/>
      <c r="BV1" s="8"/>
      <c r="BW1" s="8"/>
      <c r="BX1" s="8"/>
      <c r="BY1" s="8"/>
      <c r="BZ1" s="8"/>
      <c r="CA1" s="8"/>
      <c r="CB1" s="129"/>
      <c r="CC1" s="8"/>
      <c r="CD1" s="8"/>
      <c r="CE1" s="8"/>
      <c r="CF1" s="8"/>
      <c r="CG1" s="8"/>
      <c r="CH1" s="10" t="s">
        <v>42</v>
      </c>
      <c r="CI1" s="8" t="s">
        <v>38</v>
      </c>
      <c r="CJ1" s="8"/>
      <c r="CK1" s="8"/>
      <c r="CL1" s="8"/>
      <c r="CM1" s="8"/>
      <c r="CN1" s="8"/>
      <c r="CO1" s="129"/>
      <c r="CP1" s="8"/>
      <c r="CQ1" s="8"/>
      <c r="CR1" s="8"/>
      <c r="CS1" s="8"/>
      <c r="CT1" s="10" t="s">
        <v>42</v>
      </c>
      <c r="CU1" s="8" t="s">
        <v>38</v>
      </c>
      <c r="CV1" s="8"/>
      <c r="CW1" s="8"/>
      <c r="CX1" s="8"/>
      <c r="CY1" s="8"/>
      <c r="CZ1" s="8"/>
      <c r="DA1" s="8"/>
      <c r="DB1" s="129" t="s">
        <v>39</v>
      </c>
      <c r="DC1" s="8"/>
      <c r="DD1" s="8"/>
      <c r="DE1" s="8"/>
      <c r="DF1" s="8"/>
      <c r="DG1" s="8"/>
      <c r="DH1" s="10" t="s">
        <v>40</v>
      </c>
      <c r="DI1" s="8" t="s">
        <v>38</v>
      </c>
      <c r="DJ1" s="8"/>
      <c r="DK1" s="8"/>
      <c r="DL1" s="8"/>
      <c r="DM1" s="8"/>
      <c r="DN1" s="8"/>
      <c r="DO1" s="8"/>
      <c r="DP1" s="129"/>
      <c r="DQ1" s="8"/>
      <c r="DR1" s="8"/>
      <c r="DS1" s="8"/>
      <c r="DT1" s="8"/>
      <c r="DU1" s="8"/>
      <c r="DV1" s="8"/>
      <c r="DW1" s="10" t="s">
        <v>40</v>
      </c>
      <c r="DX1" s="8" t="s">
        <v>38</v>
      </c>
      <c r="DY1" s="8"/>
      <c r="DZ1" s="8"/>
      <c r="EA1" s="8"/>
      <c r="EB1" s="8"/>
      <c r="EC1" s="8"/>
      <c r="ED1" s="8"/>
      <c r="EE1" s="129"/>
      <c r="EF1" s="8"/>
      <c r="EG1" s="8"/>
      <c r="EH1" s="8"/>
      <c r="EI1" s="8"/>
      <c r="EJ1" s="8"/>
      <c r="EK1" s="8"/>
      <c r="EL1" s="10" t="s">
        <v>40</v>
      </c>
      <c r="EM1" s="8" t="s">
        <v>38</v>
      </c>
      <c r="EN1" s="8"/>
      <c r="EO1" s="8"/>
      <c r="EP1" s="8"/>
      <c r="EQ1" s="8"/>
      <c r="ER1" s="8"/>
      <c r="ES1" s="8"/>
      <c r="ET1" s="8"/>
      <c r="EU1" s="129"/>
      <c r="EV1" s="8"/>
      <c r="EW1" s="8"/>
      <c r="EX1" s="8"/>
      <c r="EY1" s="8"/>
      <c r="EZ1" s="8"/>
      <c r="FA1" s="10" t="s">
        <v>40</v>
      </c>
      <c r="FB1" s="8" t="s">
        <v>38</v>
      </c>
      <c r="FC1" s="8"/>
      <c r="FD1" s="8"/>
      <c r="FE1" s="8"/>
      <c r="FF1" s="8"/>
      <c r="FG1" s="8"/>
      <c r="FH1" s="129"/>
      <c r="FI1" s="8"/>
      <c r="FJ1" s="8"/>
      <c r="FK1" s="8"/>
      <c r="FL1" s="8"/>
      <c r="FM1" s="10" t="s">
        <v>40</v>
      </c>
      <c r="FN1" s="8" t="s">
        <v>38</v>
      </c>
      <c r="FO1" s="8"/>
      <c r="FP1" s="8"/>
      <c r="FQ1" s="8"/>
      <c r="FR1" s="8"/>
      <c r="FS1" s="8"/>
      <c r="FT1" s="129"/>
      <c r="FU1" s="8"/>
      <c r="FV1" s="8"/>
      <c r="FW1" s="8"/>
      <c r="FX1" s="8"/>
      <c r="FY1" s="8"/>
      <c r="FZ1" s="8"/>
      <c r="GA1" s="10" t="s">
        <v>40</v>
      </c>
      <c r="GB1" s="8" t="s">
        <v>38</v>
      </c>
      <c r="GC1" s="8"/>
      <c r="GD1" s="8"/>
      <c r="GE1" s="8"/>
      <c r="GF1" s="8"/>
      <c r="GG1" s="8"/>
      <c r="GH1" s="8"/>
      <c r="GI1" s="129"/>
      <c r="GJ1" s="8"/>
      <c r="GK1" s="8"/>
      <c r="GL1" s="8"/>
      <c r="GM1" s="8"/>
      <c r="GN1" s="8"/>
      <c r="GO1" s="8"/>
      <c r="GP1" s="10" t="s">
        <v>40</v>
      </c>
      <c r="GQ1" s="8" t="s">
        <v>38</v>
      </c>
      <c r="GR1" s="8"/>
      <c r="GS1" s="8"/>
      <c r="GT1" s="8"/>
      <c r="GU1" s="8"/>
      <c r="GV1" s="8"/>
      <c r="GW1" s="8"/>
      <c r="GX1" s="129"/>
      <c r="GY1" s="8"/>
      <c r="GZ1" s="8"/>
      <c r="HA1" s="8"/>
      <c r="HB1" s="8"/>
      <c r="HC1" s="8"/>
      <c r="HD1" s="10" t="s">
        <v>40</v>
      </c>
      <c r="HE1" s="8" t="s">
        <v>38</v>
      </c>
      <c r="HF1" s="8"/>
      <c r="HG1" s="8"/>
      <c r="HH1" s="8"/>
      <c r="HI1" s="8"/>
      <c r="HJ1" s="8"/>
      <c r="HK1" s="129"/>
      <c r="HL1" s="8"/>
      <c r="HM1" s="8"/>
      <c r="HN1" s="8"/>
      <c r="HO1" s="8"/>
      <c r="HP1" s="8"/>
      <c r="HQ1" s="10" t="s">
        <v>40</v>
      </c>
      <c r="HR1" s="8" t="s">
        <v>38</v>
      </c>
      <c r="HS1" s="8"/>
      <c r="HT1" s="8"/>
      <c r="HU1" s="8"/>
      <c r="HV1" s="8"/>
      <c r="HW1" s="8"/>
      <c r="HX1" s="129"/>
      <c r="HY1" s="8"/>
      <c r="HZ1" s="8"/>
      <c r="IA1" s="8"/>
      <c r="IB1" s="8"/>
      <c r="IC1" s="8"/>
      <c r="ID1" s="10" t="s">
        <v>40</v>
      </c>
      <c r="IE1" s="8" t="s">
        <v>38</v>
      </c>
      <c r="IF1" s="8"/>
      <c r="IG1" s="8"/>
      <c r="IH1" s="8"/>
      <c r="II1" s="8"/>
      <c r="IJ1" s="8"/>
      <c r="IK1" s="129"/>
      <c r="IL1" s="8"/>
      <c r="IM1" s="8"/>
      <c r="IN1" s="8"/>
      <c r="IO1" s="8"/>
      <c r="IP1" s="8"/>
      <c r="IQ1" s="10" t="s">
        <v>40</v>
      </c>
      <c r="IR1" s="8" t="s">
        <v>38</v>
      </c>
      <c r="IS1" s="8"/>
      <c r="IT1" s="8"/>
      <c r="IU1" s="8"/>
      <c r="IV1" s="8"/>
      <c r="IW1" s="8"/>
      <c r="IX1" s="129" t="s">
        <v>39</v>
      </c>
      <c r="IY1" s="15"/>
      <c r="IZ1" s="15"/>
      <c r="JA1" s="15"/>
      <c r="JB1" s="15"/>
      <c r="JC1" s="15"/>
      <c r="JD1" s="10" t="s">
        <v>40</v>
      </c>
      <c r="JE1" s="8" t="s">
        <v>43</v>
      </c>
      <c r="JF1" s="8"/>
      <c r="JG1" s="8"/>
      <c r="JH1" s="8"/>
      <c r="JI1" s="8"/>
      <c r="JJ1" s="8"/>
      <c r="JK1" s="129" t="s">
        <v>39</v>
      </c>
      <c r="JL1" s="8"/>
      <c r="JM1" s="8"/>
      <c r="JN1" s="8"/>
      <c r="JO1" s="8"/>
      <c r="JP1" s="8"/>
      <c r="JQ1" s="8"/>
      <c r="JR1" s="10" t="s">
        <v>40</v>
      </c>
      <c r="JS1" s="8" t="s">
        <v>38</v>
      </c>
      <c r="JT1" s="8"/>
      <c r="JU1" s="8"/>
      <c r="JV1" s="8"/>
      <c r="JW1" s="8"/>
      <c r="JX1" s="8"/>
      <c r="JY1" s="8"/>
      <c r="JZ1" s="8"/>
      <c r="KA1" s="8"/>
      <c r="KB1" s="8"/>
      <c r="KC1" s="8"/>
      <c r="KD1" s="8"/>
      <c r="KE1" s="8"/>
      <c r="KF1" s="8"/>
      <c r="KG1" s="8"/>
      <c r="KH1" s="8"/>
      <c r="KI1" s="8"/>
      <c r="KJ1" s="8"/>
      <c r="KK1" s="8"/>
      <c r="KL1" s="8"/>
    </row>
    <row r="2" spans="1:298" s="16" customFormat="1" ht="11.25" customHeight="1" x14ac:dyDescent="0.15">
      <c r="A2" s="8"/>
      <c r="B2" s="8"/>
      <c r="C2" s="8"/>
      <c r="D2" s="8"/>
      <c r="E2" s="8"/>
      <c r="F2" s="8"/>
      <c r="G2" s="10"/>
      <c r="H2" s="8"/>
      <c r="I2" s="8"/>
      <c r="J2" s="8"/>
      <c r="K2" s="8"/>
      <c r="L2" s="8"/>
      <c r="M2" s="8"/>
      <c r="N2" s="8"/>
      <c r="O2" s="130"/>
      <c r="P2" s="17"/>
      <c r="Q2" s="17"/>
      <c r="R2" s="17"/>
      <c r="S2" s="17"/>
      <c r="T2" s="17"/>
      <c r="U2" s="17"/>
      <c r="V2" s="17"/>
      <c r="W2" s="17"/>
      <c r="X2" s="17"/>
      <c r="Y2" s="17"/>
      <c r="Z2" s="17"/>
      <c r="AA2" s="17"/>
      <c r="AB2" s="17"/>
      <c r="AC2" s="17"/>
      <c r="AD2" s="144"/>
      <c r="AE2" s="9"/>
      <c r="AF2" s="9"/>
      <c r="AG2" s="9"/>
      <c r="AH2" s="9"/>
      <c r="AI2" s="9"/>
      <c r="AJ2" s="9"/>
      <c r="AK2" s="9"/>
      <c r="AL2" s="9"/>
      <c r="AM2" s="9"/>
      <c r="AN2" s="9"/>
      <c r="AO2" s="9"/>
      <c r="AP2" s="9"/>
      <c r="AQ2" s="9"/>
      <c r="AR2" s="9"/>
      <c r="AS2" s="9"/>
      <c r="AT2" s="9"/>
      <c r="AU2" s="8"/>
      <c r="AV2" s="144"/>
      <c r="AW2" s="9"/>
      <c r="AX2" s="9"/>
      <c r="AY2" s="9"/>
      <c r="AZ2" s="9"/>
      <c r="BA2" s="9"/>
      <c r="BB2" s="9"/>
      <c r="BC2" s="9"/>
      <c r="BD2" s="9"/>
      <c r="BE2" s="9"/>
      <c r="BF2" s="9"/>
      <c r="BG2" s="9"/>
      <c r="BH2" s="9"/>
      <c r="BI2" s="9"/>
      <c r="BJ2" s="9"/>
      <c r="BK2" s="9"/>
      <c r="BL2" s="144"/>
      <c r="BM2" s="9"/>
      <c r="BN2" s="9"/>
      <c r="BO2" s="9"/>
      <c r="BP2" s="9"/>
      <c r="BQ2" s="9"/>
      <c r="BR2" s="9"/>
      <c r="BS2" s="9"/>
      <c r="BT2" s="9"/>
      <c r="BU2" s="9"/>
      <c r="BV2" s="9"/>
      <c r="BW2" s="9"/>
      <c r="BX2" s="9"/>
      <c r="BY2" s="9"/>
      <c r="BZ2" s="9"/>
      <c r="CA2" s="8"/>
      <c r="CB2" s="144"/>
      <c r="CC2" s="9"/>
      <c r="CD2" s="9"/>
      <c r="CE2" s="9"/>
      <c r="CF2" s="9"/>
      <c r="CG2" s="9"/>
      <c r="CH2" s="9"/>
      <c r="CI2" s="9"/>
      <c r="CJ2" s="9"/>
      <c r="CK2" s="9"/>
      <c r="CL2" s="9"/>
      <c r="CM2" s="9"/>
      <c r="CN2" s="9"/>
      <c r="CO2" s="144"/>
      <c r="CP2" s="9"/>
      <c r="CQ2" s="9"/>
      <c r="CR2" s="9"/>
      <c r="CS2" s="9"/>
      <c r="CT2" s="9"/>
      <c r="CU2" s="9"/>
      <c r="CV2" s="9"/>
      <c r="CW2" s="9"/>
      <c r="CX2" s="9"/>
      <c r="CY2" s="9"/>
      <c r="CZ2" s="9"/>
      <c r="DA2" s="9"/>
      <c r="DB2" s="144"/>
      <c r="DC2" s="9"/>
      <c r="DD2" s="9"/>
      <c r="DE2" s="9"/>
      <c r="DF2" s="9"/>
      <c r="DG2" s="9"/>
      <c r="DH2" s="9"/>
      <c r="DI2" s="9"/>
      <c r="DJ2" s="9"/>
      <c r="DK2" s="9"/>
      <c r="DL2" s="9"/>
      <c r="DM2" s="9"/>
      <c r="DN2" s="9"/>
      <c r="DO2" s="8"/>
      <c r="DP2" s="144"/>
      <c r="DQ2" s="9"/>
      <c r="DR2" s="9"/>
      <c r="DS2" s="9"/>
      <c r="DT2" s="9"/>
      <c r="DU2" s="9"/>
      <c r="DV2" s="9"/>
      <c r="DW2" s="9"/>
      <c r="DX2" s="9"/>
      <c r="DY2" s="9"/>
      <c r="DZ2" s="9"/>
      <c r="EA2" s="9"/>
      <c r="EB2" s="9"/>
      <c r="EC2" s="9"/>
      <c r="ED2" s="8"/>
      <c r="EE2" s="144"/>
      <c r="EF2" s="9"/>
      <c r="EG2" s="9"/>
      <c r="EH2" s="9"/>
      <c r="EI2" s="9"/>
      <c r="EJ2" s="9"/>
      <c r="EK2" s="9"/>
      <c r="EL2" s="9"/>
      <c r="EM2" s="9"/>
      <c r="EN2" s="9"/>
      <c r="EO2" s="9"/>
      <c r="EP2" s="9"/>
      <c r="EQ2" s="9"/>
      <c r="ER2" s="9"/>
      <c r="ES2" s="9"/>
      <c r="ET2" s="9"/>
      <c r="EU2" s="144"/>
      <c r="EV2" s="9"/>
      <c r="EW2" s="9"/>
      <c r="EX2" s="9"/>
      <c r="EY2" s="9"/>
      <c r="EZ2" s="9"/>
      <c r="FA2" s="9"/>
      <c r="FB2" s="9"/>
      <c r="FC2" s="9"/>
      <c r="FD2" s="9"/>
      <c r="FE2" s="9"/>
      <c r="FF2" s="9"/>
      <c r="FG2" s="9"/>
      <c r="FH2" s="144"/>
      <c r="FI2" s="9"/>
      <c r="FJ2" s="9"/>
      <c r="FK2" s="9"/>
      <c r="FL2" s="9"/>
      <c r="FM2" s="9"/>
      <c r="FN2" s="9"/>
      <c r="FO2" s="9"/>
      <c r="FP2" s="9"/>
      <c r="FQ2" s="9"/>
      <c r="FR2" s="9"/>
      <c r="FS2" s="9"/>
      <c r="FT2" s="144"/>
      <c r="FU2" s="9"/>
      <c r="FV2" s="9"/>
      <c r="FW2" s="9"/>
      <c r="FX2" s="9"/>
      <c r="FY2" s="9"/>
      <c r="FZ2" s="9"/>
      <c r="GA2" s="9"/>
      <c r="GB2" s="9"/>
      <c r="GC2" s="9"/>
      <c r="GD2" s="9"/>
      <c r="GE2" s="9"/>
      <c r="GF2" s="9"/>
      <c r="GG2" s="9"/>
      <c r="GH2" s="9"/>
      <c r="GI2" s="144"/>
      <c r="GJ2" s="9"/>
      <c r="GK2" s="9"/>
      <c r="GL2" s="9"/>
      <c r="GM2" s="9"/>
      <c r="GN2" s="9"/>
      <c r="GO2" s="9"/>
      <c r="GP2" s="9"/>
      <c r="GQ2" s="9"/>
      <c r="GR2" s="9"/>
      <c r="GS2" s="9"/>
      <c r="GT2" s="9"/>
      <c r="GU2" s="9"/>
      <c r="GV2" s="9"/>
      <c r="GW2" s="9"/>
      <c r="GX2" s="144"/>
      <c r="GY2" s="9"/>
      <c r="GZ2" s="9"/>
      <c r="HA2" s="9"/>
      <c r="HB2" s="9"/>
      <c r="HC2" s="9"/>
      <c r="HD2" s="9"/>
      <c r="HE2" s="9"/>
      <c r="HF2" s="9"/>
      <c r="HG2" s="9"/>
      <c r="HH2" s="9"/>
      <c r="HI2" s="9"/>
      <c r="HJ2" s="9"/>
      <c r="HK2" s="144"/>
      <c r="HL2" s="9"/>
      <c r="HM2" s="9"/>
      <c r="HN2" s="9"/>
      <c r="HO2" s="9"/>
      <c r="HP2" s="9"/>
      <c r="HQ2" s="9"/>
      <c r="HR2" s="9"/>
      <c r="HS2" s="9"/>
      <c r="HT2" s="9"/>
      <c r="HU2" s="9"/>
      <c r="HV2" s="9"/>
      <c r="HW2" s="9"/>
      <c r="HX2" s="144"/>
      <c r="HY2" s="9"/>
      <c r="HZ2" s="9"/>
      <c r="IA2" s="9"/>
      <c r="IB2" s="9"/>
      <c r="IC2" s="9"/>
      <c r="ID2" s="9"/>
      <c r="IE2" s="9"/>
      <c r="IF2" s="9"/>
      <c r="IG2" s="9"/>
      <c r="IH2" s="9"/>
      <c r="II2" s="9"/>
      <c r="IJ2" s="9"/>
      <c r="IK2" s="144"/>
      <c r="IL2" s="9"/>
      <c r="IM2" s="9"/>
      <c r="IN2" s="9"/>
      <c r="IO2" s="9"/>
      <c r="IP2" s="9"/>
      <c r="IQ2" s="9"/>
      <c r="IR2" s="9"/>
      <c r="IS2" s="9"/>
      <c r="IT2" s="9"/>
      <c r="IU2" s="9"/>
      <c r="IV2" s="9"/>
      <c r="IW2" s="9"/>
      <c r="IX2" s="144"/>
      <c r="IY2" s="15"/>
      <c r="IZ2" s="15"/>
      <c r="JA2" s="15"/>
      <c r="JB2" s="15"/>
      <c r="JC2" s="15"/>
      <c r="JD2" s="15"/>
      <c r="JE2" s="9"/>
      <c r="JF2" s="9"/>
      <c r="JG2" s="9"/>
      <c r="JH2" s="9"/>
      <c r="JI2" s="9"/>
      <c r="JJ2" s="9"/>
      <c r="JK2" s="144"/>
      <c r="JL2" s="9"/>
      <c r="JM2" s="9"/>
      <c r="JN2" s="9"/>
      <c r="JO2" s="9"/>
      <c r="JP2" s="9"/>
      <c r="JQ2" s="9"/>
      <c r="JR2" s="9"/>
      <c r="JS2" s="9"/>
      <c r="JT2" s="9"/>
      <c r="JU2" s="9"/>
      <c r="JV2" s="9"/>
      <c r="JW2" s="9"/>
      <c r="JX2" s="9"/>
      <c r="JY2" s="9"/>
      <c r="JZ2" s="9"/>
      <c r="KA2" s="9"/>
      <c r="KB2" s="8"/>
      <c r="KC2" s="8"/>
      <c r="KD2" s="8"/>
      <c r="KE2" s="8"/>
      <c r="KF2" s="8"/>
      <c r="KG2" s="8"/>
      <c r="KH2" s="8"/>
      <c r="KI2" s="8"/>
      <c r="KJ2" s="8"/>
      <c r="KK2" s="8"/>
      <c r="KL2" s="8"/>
    </row>
    <row r="3" spans="1:298" s="19" customFormat="1" ht="19.5" customHeight="1" thickBot="1" x14ac:dyDescent="0.2">
      <c r="A3" s="18" t="s">
        <v>44</v>
      </c>
      <c r="B3" s="18"/>
      <c r="D3" s="18"/>
      <c r="G3" s="18"/>
      <c r="I3" s="18"/>
      <c r="J3" s="18"/>
      <c r="M3" s="18"/>
      <c r="N3" s="18"/>
      <c r="O3" s="131" t="s">
        <v>44</v>
      </c>
      <c r="R3" s="18"/>
      <c r="S3" s="18"/>
      <c r="V3" s="18"/>
      <c r="W3" s="18"/>
      <c r="Z3" s="18"/>
      <c r="AA3" s="18"/>
      <c r="AD3" s="131" t="s">
        <v>44</v>
      </c>
      <c r="AE3" s="18"/>
      <c r="AH3" s="18"/>
      <c r="AI3" s="18"/>
      <c r="AL3" s="18"/>
      <c r="AM3" s="18"/>
      <c r="AP3" s="18"/>
      <c r="AQ3" s="18"/>
      <c r="AV3" s="131" t="s">
        <v>44</v>
      </c>
      <c r="AW3" s="18"/>
      <c r="AY3" s="18"/>
      <c r="BA3" s="18"/>
      <c r="BC3" s="18"/>
      <c r="BE3" s="18"/>
      <c r="BH3" s="18"/>
      <c r="BJ3" s="18"/>
      <c r="BL3" s="131" t="s">
        <v>44</v>
      </c>
      <c r="BM3" s="18"/>
      <c r="BP3" s="18" t="s">
        <v>45</v>
      </c>
      <c r="BR3" s="18"/>
      <c r="BT3" s="18" t="s">
        <v>46</v>
      </c>
      <c r="BV3" s="18" t="s">
        <v>47</v>
      </c>
      <c r="CB3" s="131" t="s">
        <v>48</v>
      </c>
      <c r="CC3" s="18"/>
      <c r="CD3" s="18"/>
      <c r="CG3" s="18"/>
      <c r="CH3" s="18"/>
      <c r="CK3" s="18"/>
      <c r="CL3" s="18"/>
      <c r="CO3" s="131" t="s">
        <v>48</v>
      </c>
      <c r="CP3" s="18"/>
      <c r="CQ3" s="18"/>
      <c r="CT3" s="18"/>
      <c r="CU3" s="18"/>
      <c r="CX3" s="18"/>
      <c r="DA3" s="18"/>
      <c r="DB3" s="131" t="s">
        <v>48</v>
      </c>
      <c r="DC3" s="18"/>
      <c r="DF3" s="18"/>
      <c r="DG3" s="18"/>
      <c r="DJ3" s="18"/>
      <c r="DK3" s="18"/>
      <c r="DP3" s="131" t="s">
        <v>48</v>
      </c>
      <c r="DQ3" s="18"/>
      <c r="DS3" s="18"/>
      <c r="DU3" s="18"/>
      <c r="DW3" s="18"/>
      <c r="DY3" s="18"/>
      <c r="EB3" s="18"/>
      <c r="EE3" s="131" t="s">
        <v>48</v>
      </c>
      <c r="EF3" s="18"/>
      <c r="EH3" s="18"/>
      <c r="EJ3" s="18"/>
      <c r="EM3" s="18" t="s">
        <v>49</v>
      </c>
      <c r="EN3" s="18"/>
      <c r="EQ3" s="18"/>
      <c r="ER3" s="18"/>
      <c r="EU3" s="131" t="s">
        <v>49</v>
      </c>
      <c r="EV3" s="18"/>
      <c r="EW3" s="18"/>
      <c r="EZ3" s="18"/>
      <c r="FA3" s="18"/>
      <c r="FD3" s="18"/>
      <c r="FE3" s="18"/>
      <c r="FH3" s="131" t="s">
        <v>49</v>
      </c>
      <c r="FI3" s="18"/>
      <c r="FL3" s="18"/>
      <c r="FM3" s="18"/>
      <c r="FP3" s="18"/>
      <c r="FQ3" s="18"/>
      <c r="FT3" s="131" t="s">
        <v>49</v>
      </c>
      <c r="FU3" s="18"/>
      <c r="FV3" s="18"/>
      <c r="GA3" s="18"/>
      <c r="GC3" s="18"/>
      <c r="GE3" s="18"/>
      <c r="GG3" s="18"/>
      <c r="GI3" s="131" t="s">
        <v>49</v>
      </c>
      <c r="GJ3" s="18"/>
      <c r="GL3" s="18"/>
      <c r="GN3" s="18"/>
      <c r="GP3" s="18" t="s">
        <v>50</v>
      </c>
      <c r="GQ3" s="18"/>
      <c r="GT3" s="18"/>
      <c r="GU3" s="18"/>
      <c r="GX3" s="131" t="s">
        <v>51</v>
      </c>
      <c r="GY3" s="18"/>
      <c r="GZ3" s="18"/>
      <c r="HC3" s="18"/>
      <c r="HD3" s="18"/>
      <c r="HG3" s="18"/>
      <c r="HH3" s="18"/>
      <c r="HK3" s="131" t="s">
        <v>51</v>
      </c>
      <c r="HL3" s="18"/>
      <c r="HO3" s="18"/>
      <c r="HP3" s="18"/>
      <c r="HS3" s="18"/>
      <c r="HT3" s="18" t="s">
        <v>52</v>
      </c>
      <c r="HU3" s="18"/>
      <c r="HX3" s="131" t="s">
        <v>53</v>
      </c>
      <c r="HY3" s="18"/>
      <c r="HZ3" s="18"/>
      <c r="IC3" s="18"/>
      <c r="ID3" s="18"/>
      <c r="IG3" s="18"/>
      <c r="IH3" s="18"/>
      <c r="IK3" s="131" t="s">
        <v>53</v>
      </c>
      <c r="IL3" s="18"/>
      <c r="IM3" s="18"/>
      <c r="IP3" s="18"/>
      <c r="IS3" s="18"/>
      <c r="IT3" s="18"/>
      <c r="IW3" s="18"/>
      <c r="IX3" s="131" t="s">
        <v>54</v>
      </c>
      <c r="IY3" s="20"/>
      <c r="IZ3" s="20"/>
      <c r="JA3" s="21"/>
      <c r="JB3" s="21"/>
      <c r="JC3" s="20"/>
      <c r="JD3" s="20"/>
      <c r="JG3" s="18"/>
      <c r="JH3" s="18"/>
      <c r="JK3" s="131" t="s">
        <v>54</v>
      </c>
      <c r="JL3" s="18"/>
      <c r="JM3" s="18"/>
      <c r="JP3" s="18"/>
      <c r="JQ3" s="18"/>
      <c r="JT3" s="18"/>
      <c r="JW3" s="18"/>
      <c r="JX3" s="18"/>
      <c r="KA3" s="18"/>
    </row>
    <row r="4" spans="1:298" s="22" customFormat="1" ht="15" customHeight="1" x14ac:dyDescent="0.15">
      <c r="A4" s="160" t="s">
        <v>35</v>
      </c>
      <c r="B4" s="163" t="s">
        <v>55</v>
      </c>
      <c r="C4" s="164"/>
      <c r="D4" s="164"/>
      <c r="E4" s="164"/>
      <c r="F4" s="164"/>
      <c r="G4" s="164"/>
      <c r="H4" s="164"/>
      <c r="I4" s="164"/>
      <c r="J4" s="164"/>
      <c r="K4" s="164"/>
      <c r="L4" s="164"/>
      <c r="M4" s="164"/>
      <c r="N4" s="164"/>
      <c r="O4" s="203" t="s">
        <v>35</v>
      </c>
      <c r="P4" s="163" t="s">
        <v>55</v>
      </c>
      <c r="Q4" s="164"/>
      <c r="R4" s="164"/>
      <c r="S4" s="164"/>
      <c r="T4" s="164"/>
      <c r="U4" s="164"/>
      <c r="V4" s="164"/>
      <c r="W4" s="164"/>
      <c r="X4" s="164"/>
      <c r="Y4" s="164"/>
      <c r="Z4" s="164"/>
      <c r="AA4" s="164"/>
      <c r="AB4" s="164"/>
      <c r="AC4" s="164"/>
      <c r="AD4" s="203" t="s">
        <v>35</v>
      </c>
      <c r="AE4" s="163" t="s">
        <v>55</v>
      </c>
      <c r="AF4" s="164"/>
      <c r="AG4" s="164"/>
      <c r="AH4" s="164"/>
      <c r="AI4" s="164"/>
      <c r="AJ4" s="164"/>
      <c r="AK4" s="164"/>
      <c r="AL4" s="164"/>
      <c r="AM4" s="164"/>
      <c r="AN4" s="164"/>
      <c r="AO4" s="164"/>
      <c r="AP4" s="164"/>
      <c r="AQ4" s="164"/>
      <c r="AR4" s="164"/>
      <c r="AS4" s="164"/>
      <c r="AT4" s="164"/>
      <c r="AU4" s="164"/>
      <c r="AV4" s="203" t="s">
        <v>35</v>
      </c>
      <c r="AW4" s="163" t="s">
        <v>55</v>
      </c>
      <c r="AX4" s="164"/>
      <c r="AY4" s="164"/>
      <c r="AZ4" s="164"/>
      <c r="BA4" s="164"/>
      <c r="BB4" s="164"/>
      <c r="BC4" s="164"/>
      <c r="BD4" s="164"/>
      <c r="BE4" s="164"/>
      <c r="BF4" s="164"/>
      <c r="BG4" s="164"/>
      <c r="BH4" s="164"/>
      <c r="BI4" s="164"/>
      <c r="BJ4" s="164"/>
      <c r="BK4" s="164"/>
      <c r="BL4" s="203" t="s">
        <v>35</v>
      </c>
      <c r="BM4" s="163" t="s">
        <v>55</v>
      </c>
      <c r="BN4" s="164"/>
      <c r="BO4" s="195"/>
      <c r="BP4" s="180" t="s">
        <v>56</v>
      </c>
      <c r="BQ4" s="181"/>
      <c r="BR4" s="181"/>
      <c r="BS4" s="199"/>
      <c r="BT4" s="200" t="s">
        <v>57</v>
      </c>
      <c r="BU4" s="201"/>
      <c r="BV4" s="180" t="s">
        <v>58</v>
      </c>
      <c r="BW4" s="181"/>
      <c r="BX4" s="181"/>
      <c r="BY4" s="181"/>
      <c r="BZ4" s="181"/>
      <c r="CA4" s="181"/>
      <c r="CB4" s="203" t="s">
        <v>35</v>
      </c>
      <c r="CC4" s="163" t="s">
        <v>59</v>
      </c>
      <c r="CD4" s="164"/>
      <c r="CE4" s="164"/>
      <c r="CF4" s="164"/>
      <c r="CG4" s="164"/>
      <c r="CH4" s="164"/>
      <c r="CI4" s="164"/>
      <c r="CJ4" s="164"/>
      <c r="CK4" s="164"/>
      <c r="CL4" s="164"/>
      <c r="CM4" s="164"/>
      <c r="CN4" s="164"/>
      <c r="CO4" s="203" t="s">
        <v>35</v>
      </c>
      <c r="CP4" s="163" t="s">
        <v>59</v>
      </c>
      <c r="CQ4" s="164"/>
      <c r="CR4" s="164"/>
      <c r="CS4" s="164"/>
      <c r="CT4" s="164"/>
      <c r="CU4" s="164"/>
      <c r="CV4" s="164"/>
      <c r="CW4" s="164"/>
      <c r="CX4" s="164"/>
      <c r="CY4" s="164"/>
      <c r="CZ4" s="164"/>
      <c r="DA4" s="164"/>
      <c r="DB4" s="203" t="s">
        <v>35</v>
      </c>
      <c r="DC4" s="163" t="s">
        <v>59</v>
      </c>
      <c r="DD4" s="164"/>
      <c r="DE4" s="164"/>
      <c r="DF4" s="164"/>
      <c r="DG4" s="164"/>
      <c r="DH4" s="164"/>
      <c r="DI4" s="164"/>
      <c r="DJ4" s="164"/>
      <c r="DK4" s="164"/>
      <c r="DL4" s="164"/>
      <c r="DM4" s="164"/>
      <c r="DN4" s="164"/>
      <c r="DO4" s="164"/>
      <c r="DP4" s="203" t="s">
        <v>35</v>
      </c>
      <c r="DQ4" s="163" t="s">
        <v>59</v>
      </c>
      <c r="DR4" s="164"/>
      <c r="DS4" s="164"/>
      <c r="DT4" s="164"/>
      <c r="DU4" s="164"/>
      <c r="DV4" s="164"/>
      <c r="DW4" s="164"/>
      <c r="DX4" s="164"/>
      <c r="DY4" s="164"/>
      <c r="DZ4" s="164"/>
      <c r="EA4" s="164"/>
      <c r="EB4" s="164"/>
      <c r="EC4" s="164"/>
      <c r="ED4" s="164"/>
      <c r="EE4" s="203" t="s">
        <v>35</v>
      </c>
      <c r="EF4" s="163" t="s">
        <v>59</v>
      </c>
      <c r="EG4" s="164"/>
      <c r="EH4" s="164"/>
      <c r="EI4" s="164"/>
      <c r="EJ4" s="164"/>
      <c r="EK4" s="164"/>
      <c r="EL4" s="195"/>
      <c r="EM4" s="163" t="s">
        <v>60</v>
      </c>
      <c r="EN4" s="198"/>
      <c r="EO4" s="198"/>
      <c r="EP4" s="198"/>
      <c r="EQ4" s="198"/>
      <c r="ER4" s="198"/>
      <c r="ES4" s="198"/>
      <c r="ET4" s="198"/>
      <c r="EU4" s="203" t="s">
        <v>35</v>
      </c>
      <c r="EV4" s="163" t="s">
        <v>60</v>
      </c>
      <c r="EW4" s="164"/>
      <c r="EX4" s="164"/>
      <c r="EY4" s="164"/>
      <c r="EZ4" s="164"/>
      <c r="FA4" s="164"/>
      <c r="FB4" s="164"/>
      <c r="FC4" s="164"/>
      <c r="FD4" s="164"/>
      <c r="FE4" s="164"/>
      <c r="FF4" s="164"/>
      <c r="FG4" s="164"/>
      <c r="FH4" s="203" t="s">
        <v>35</v>
      </c>
      <c r="FI4" s="163" t="s">
        <v>60</v>
      </c>
      <c r="FJ4" s="164"/>
      <c r="FK4" s="164"/>
      <c r="FL4" s="164"/>
      <c r="FM4" s="164"/>
      <c r="FN4" s="164"/>
      <c r="FO4" s="164"/>
      <c r="FP4" s="164"/>
      <c r="FQ4" s="164"/>
      <c r="FR4" s="164"/>
      <c r="FS4" s="164"/>
      <c r="FT4" s="203" t="s">
        <v>35</v>
      </c>
      <c r="FU4" s="163" t="s">
        <v>60</v>
      </c>
      <c r="FV4" s="164"/>
      <c r="FW4" s="164"/>
      <c r="FX4" s="164"/>
      <c r="FY4" s="164"/>
      <c r="FZ4" s="164"/>
      <c r="GA4" s="164"/>
      <c r="GB4" s="164"/>
      <c r="GC4" s="164"/>
      <c r="GD4" s="164"/>
      <c r="GE4" s="164"/>
      <c r="GF4" s="164"/>
      <c r="GG4" s="164"/>
      <c r="GH4" s="164"/>
      <c r="GI4" s="203" t="s">
        <v>35</v>
      </c>
      <c r="GJ4" s="163" t="s">
        <v>60</v>
      </c>
      <c r="GK4" s="164"/>
      <c r="GL4" s="164"/>
      <c r="GM4" s="164"/>
      <c r="GN4" s="164"/>
      <c r="GO4" s="195"/>
      <c r="GP4" s="163" t="s">
        <v>61</v>
      </c>
      <c r="GQ4" s="198"/>
      <c r="GR4" s="198"/>
      <c r="GS4" s="198"/>
      <c r="GT4" s="198"/>
      <c r="GU4" s="198"/>
      <c r="GV4" s="198"/>
      <c r="GW4" s="198"/>
      <c r="GX4" s="203" t="s">
        <v>35</v>
      </c>
      <c r="GY4" s="163" t="s">
        <v>61</v>
      </c>
      <c r="GZ4" s="164"/>
      <c r="HA4" s="164"/>
      <c r="HB4" s="164"/>
      <c r="HC4" s="164"/>
      <c r="HD4" s="164"/>
      <c r="HE4" s="164"/>
      <c r="HF4" s="164"/>
      <c r="HG4" s="164"/>
      <c r="HH4" s="164"/>
      <c r="HI4" s="164"/>
      <c r="HJ4" s="164"/>
      <c r="HK4" s="203" t="s">
        <v>35</v>
      </c>
      <c r="HL4" s="163" t="s">
        <v>61</v>
      </c>
      <c r="HM4" s="164"/>
      <c r="HN4" s="164"/>
      <c r="HO4" s="164"/>
      <c r="HP4" s="164"/>
      <c r="HQ4" s="164"/>
      <c r="HR4" s="164"/>
      <c r="HS4" s="195"/>
      <c r="HT4" s="163" t="s">
        <v>62</v>
      </c>
      <c r="HU4" s="164"/>
      <c r="HV4" s="164"/>
      <c r="HW4" s="164"/>
      <c r="HX4" s="203" t="s">
        <v>35</v>
      </c>
      <c r="HY4" s="163" t="s">
        <v>62</v>
      </c>
      <c r="HZ4" s="164"/>
      <c r="IA4" s="164"/>
      <c r="IB4" s="164"/>
      <c r="IC4" s="164"/>
      <c r="ID4" s="164"/>
      <c r="IE4" s="164"/>
      <c r="IF4" s="164"/>
      <c r="IG4" s="164"/>
      <c r="IH4" s="164"/>
      <c r="II4" s="164"/>
      <c r="IJ4" s="164"/>
      <c r="IK4" s="203" t="s">
        <v>35</v>
      </c>
      <c r="IL4" s="163" t="s">
        <v>62</v>
      </c>
      <c r="IM4" s="164"/>
      <c r="IN4" s="164"/>
      <c r="IO4" s="164"/>
      <c r="IP4" s="164"/>
      <c r="IQ4" s="164"/>
      <c r="IR4" s="164"/>
      <c r="IS4" s="164"/>
      <c r="IT4" s="164"/>
      <c r="IU4" s="164"/>
      <c r="IV4" s="164"/>
      <c r="IW4" s="164"/>
      <c r="IX4" s="203" t="s">
        <v>35</v>
      </c>
      <c r="IY4" s="163" t="s">
        <v>63</v>
      </c>
      <c r="IZ4" s="164"/>
      <c r="JA4" s="164"/>
      <c r="JB4" s="164"/>
      <c r="JC4" s="164"/>
      <c r="JD4" s="164"/>
      <c r="JE4" s="164"/>
      <c r="JF4" s="164"/>
      <c r="JG4" s="164"/>
      <c r="JH4" s="164"/>
      <c r="JI4" s="164"/>
      <c r="JJ4" s="164"/>
      <c r="JK4" s="203" t="s">
        <v>35</v>
      </c>
      <c r="JL4" s="163" t="s">
        <v>63</v>
      </c>
      <c r="JM4" s="164"/>
      <c r="JN4" s="164"/>
      <c r="JO4" s="164"/>
      <c r="JP4" s="164"/>
      <c r="JQ4" s="164"/>
      <c r="JR4" s="164"/>
      <c r="JS4" s="164"/>
      <c r="JT4" s="164"/>
      <c r="JU4" s="164"/>
      <c r="JV4" s="164"/>
      <c r="JW4" s="164"/>
      <c r="JX4" s="164"/>
      <c r="JY4" s="164"/>
      <c r="JZ4" s="164"/>
      <c r="KA4" s="164"/>
    </row>
    <row r="5" spans="1:298" s="22" customFormat="1" ht="6" customHeight="1" x14ac:dyDescent="0.15">
      <c r="A5" s="161"/>
      <c r="B5" s="178" t="s">
        <v>64</v>
      </c>
      <c r="C5" s="169"/>
      <c r="D5" s="178" t="s">
        <v>65</v>
      </c>
      <c r="E5" s="169"/>
      <c r="F5" s="188" t="s">
        <v>66</v>
      </c>
      <c r="G5" s="178" t="s">
        <v>67</v>
      </c>
      <c r="H5" s="169"/>
      <c r="I5" s="166" t="s">
        <v>68</v>
      </c>
      <c r="J5" s="167"/>
      <c r="K5" s="167"/>
      <c r="L5" s="167"/>
      <c r="M5" s="167"/>
      <c r="N5" s="167"/>
      <c r="O5" s="204"/>
      <c r="P5" s="175" t="s">
        <v>68</v>
      </c>
      <c r="Q5" s="176"/>
      <c r="R5" s="176"/>
      <c r="S5" s="176"/>
      <c r="T5" s="176"/>
      <c r="U5" s="176"/>
      <c r="V5" s="176"/>
      <c r="W5" s="176"/>
      <c r="X5" s="176"/>
      <c r="Y5" s="184"/>
      <c r="Z5" s="179" t="s">
        <v>69</v>
      </c>
      <c r="AA5" s="177"/>
      <c r="AB5" s="177"/>
      <c r="AC5" s="177"/>
      <c r="AD5" s="204"/>
      <c r="AE5" s="166" t="s">
        <v>70</v>
      </c>
      <c r="AF5" s="167"/>
      <c r="AG5" s="168"/>
      <c r="AH5" s="169"/>
      <c r="AI5" s="166" t="s">
        <v>71</v>
      </c>
      <c r="AJ5" s="167"/>
      <c r="AK5" s="168"/>
      <c r="AL5" s="169"/>
      <c r="AM5" s="166" t="s">
        <v>72</v>
      </c>
      <c r="AN5" s="167"/>
      <c r="AO5" s="169"/>
      <c r="AP5" s="166" t="s">
        <v>73</v>
      </c>
      <c r="AQ5" s="168"/>
      <c r="AR5" s="169"/>
      <c r="AS5" s="175" t="s">
        <v>74</v>
      </c>
      <c r="AT5" s="177"/>
      <c r="AU5" s="177"/>
      <c r="AV5" s="204"/>
      <c r="AW5" s="178" t="s">
        <v>75</v>
      </c>
      <c r="AX5" s="168"/>
      <c r="AY5" s="168"/>
      <c r="AZ5" s="168"/>
      <c r="BA5" s="168"/>
      <c r="BB5" s="168"/>
      <c r="BC5" s="168"/>
      <c r="BD5" s="169"/>
      <c r="BE5" s="178" t="s">
        <v>76</v>
      </c>
      <c r="BF5" s="168"/>
      <c r="BG5" s="169"/>
      <c r="BH5" s="178" t="s">
        <v>77</v>
      </c>
      <c r="BI5" s="169"/>
      <c r="BJ5" s="179" t="s">
        <v>78</v>
      </c>
      <c r="BK5" s="177"/>
      <c r="BL5" s="204"/>
      <c r="BM5" s="178" t="s">
        <v>79</v>
      </c>
      <c r="BN5" s="168"/>
      <c r="BO5" s="169"/>
      <c r="BP5" s="178"/>
      <c r="BQ5" s="168"/>
      <c r="BR5" s="168"/>
      <c r="BS5" s="169"/>
      <c r="BT5" s="166"/>
      <c r="BU5" s="185"/>
      <c r="BV5" s="178"/>
      <c r="BW5" s="168"/>
      <c r="BX5" s="168"/>
      <c r="BY5" s="168"/>
      <c r="BZ5" s="168"/>
      <c r="CA5" s="168"/>
      <c r="CB5" s="204"/>
      <c r="CC5" s="175" t="s">
        <v>68</v>
      </c>
      <c r="CD5" s="176"/>
      <c r="CE5" s="176"/>
      <c r="CF5" s="176"/>
      <c r="CG5" s="176"/>
      <c r="CH5" s="176"/>
      <c r="CI5" s="176"/>
      <c r="CJ5" s="176"/>
      <c r="CK5" s="176"/>
      <c r="CL5" s="176"/>
      <c r="CM5" s="176"/>
      <c r="CN5" s="176"/>
      <c r="CO5" s="204"/>
      <c r="CP5" s="175" t="s">
        <v>68</v>
      </c>
      <c r="CQ5" s="176"/>
      <c r="CR5" s="176"/>
      <c r="CS5" s="184"/>
      <c r="CT5" s="178" t="s">
        <v>69</v>
      </c>
      <c r="CU5" s="168"/>
      <c r="CV5" s="168"/>
      <c r="CW5" s="169"/>
      <c r="CX5" s="175" t="s">
        <v>70</v>
      </c>
      <c r="CY5" s="176"/>
      <c r="CZ5" s="177"/>
      <c r="DA5" s="177"/>
      <c r="DB5" s="204"/>
      <c r="DC5" s="166" t="s">
        <v>71</v>
      </c>
      <c r="DD5" s="167"/>
      <c r="DE5" s="168"/>
      <c r="DF5" s="169"/>
      <c r="DG5" s="166" t="s">
        <v>80</v>
      </c>
      <c r="DH5" s="167"/>
      <c r="DI5" s="169"/>
      <c r="DJ5" s="166" t="s">
        <v>73</v>
      </c>
      <c r="DK5" s="168"/>
      <c r="DL5" s="169"/>
      <c r="DM5" s="175" t="s">
        <v>74</v>
      </c>
      <c r="DN5" s="177"/>
      <c r="DO5" s="177"/>
      <c r="DP5" s="204"/>
      <c r="DQ5" s="178" t="s">
        <v>75</v>
      </c>
      <c r="DR5" s="168"/>
      <c r="DS5" s="168"/>
      <c r="DT5" s="168"/>
      <c r="DU5" s="168"/>
      <c r="DV5" s="168"/>
      <c r="DW5" s="168"/>
      <c r="DX5" s="169"/>
      <c r="DY5" s="189" t="s">
        <v>67</v>
      </c>
      <c r="DZ5" s="189"/>
      <c r="EA5" s="189"/>
      <c r="EB5" s="189"/>
      <c r="EC5" s="189"/>
      <c r="ED5" s="170"/>
      <c r="EE5" s="204"/>
      <c r="EF5" s="178" t="s">
        <v>67</v>
      </c>
      <c r="EG5" s="168"/>
      <c r="EH5" s="168"/>
      <c r="EI5" s="168"/>
      <c r="EJ5" s="168"/>
      <c r="EK5" s="168"/>
      <c r="EL5" s="169"/>
      <c r="EM5" s="175" t="s">
        <v>68</v>
      </c>
      <c r="EN5" s="176"/>
      <c r="EO5" s="176"/>
      <c r="EP5" s="176"/>
      <c r="EQ5" s="176"/>
      <c r="ER5" s="176"/>
      <c r="ES5" s="176"/>
      <c r="ET5" s="176"/>
      <c r="EU5" s="204"/>
      <c r="EV5" s="186" t="s">
        <v>68</v>
      </c>
      <c r="EW5" s="186"/>
      <c r="EX5" s="186"/>
      <c r="EY5" s="186"/>
      <c r="EZ5" s="186"/>
      <c r="FA5" s="186"/>
      <c r="FB5" s="186"/>
      <c r="FC5" s="186"/>
      <c r="FD5" s="179" t="s">
        <v>69</v>
      </c>
      <c r="FE5" s="177"/>
      <c r="FF5" s="177"/>
      <c r="FG5" s="177"/>
      <c r="FH5" s="204"/>
      <c r="FI5" s="166" t="s">
        <v>70</v>
      </c>
      <c r="FJ5" s="167"/>
      <c r="FK5" s="168"/>
      <c r="FL5" s="169"/>
      <c r="FM5" s="166" t="s">
        <v>81</v>
      </c>
      <c r="FN5" s="167"/>
      <c r="FO5" s="168"/>
      <c r="FP5" s="169"/>
      <c r="FQ5" s="175" t="s">
        <v>72</v>
      </c>
      <c r="FR5" s="176"/>
      <c r="FS5" s="177"/>
      <c r="FT5" s="204"/>
      <c r="FU5" s="166" t="s">
        <v>82</v>
      </c>
      <c r="FV5" s="168"/>
      <c r="FW5" s="169"/>
      <c r="FX5" s="166" t="s">
        <v>83</v>
      </c>
      <c r="FY5" s="168"/>
      <c r="FZ5" s="169"/>
      <c r="GA5" s="179" t="s">
        <v>75</v>
      </c>
      <c r="GB5" s="177"/>
      <c r="GC5" s="177"/>
      <c r="GD5" s="177"/>
      <c r="GE5" s="177"/>
      <c r="GF5" s="177"/>
      <c r="GG5" s="177"/>
      <c r="GH5" s="177"/>
      <c r="GI5" s="204"/>
      <c r="GJ5" s="179" t="s">
        <v>67</v>
      </c>
      <c r="GK5" s="177"/>
      <c r="GL5" s="177"/>
      <c r="GM5" s="177"/>
      <c r="GN5" s="177"/>
      <c r="GO5" s="182"/>
      <c r="GP5" s="175" t="s">
        <v>68</v>
      </c>
      <c r="GQ5" s="176"/>
      <c r="GR5" s="176"/>
      <c r="GS5" s="176"/>
      <c r="GT5" s="176"/>
      <c r="GU5" s="176"/>
      <c r="GV5" s="176"/>
      <c r="GW5" s="176"/>
      <c r="GX5" s="204"/>
      <c r="GY5" s="175" t="s">
        <v>68</v>
      </c>
      <c r="GZ5" s="176"/>
      <c r="HA5" s="176"/>
      <c r="HB5" s="176"/>
      <c r="HC5" s="176"/>
      <c r="HD5" s="176"/>
      <c r="HE5" s="176"/>
      <c r="HF5" s="184"/>
      <c r="HG5" s="179" t="s">
        <v>69</v>
      </c>
      <c r="HH5" s="177"/>
      <c r="HI5" s="177"/>
      <c r="HJ5" s="177"/>
      <c r="HK5" s="204"/>
      <c r="HL5" s="166" t="s">
        <v>70</v>
      </c>
      <c r="HM5" s="167"/>
      <c r="HN5" s="168"/>
      <c r="HO5" s="169"/>
      <c r="HP5" s="166" t="s">
        <v>81</v>
      </c>
      <c r="HQ5" s="167"/>
      <c r="HR5" s="168"/>
      <c r="HS5" s="169"/>
      <c r="HT5" s="196" t="s">
        <v>68</v>
      </c>
      <c r="HU5" s="197"/>
      <c r="HV5" s="197"/>
      <c r="HW5" s="197"/>
      <c r="HX5" s="204"/>
      <c r="HY5" s="175" t="s">
        <v>68</v>
      </c>
      <c r="HZ5" s="176"/>
      <c r="IA5" s="176"/>
      <c r="IB5" s="176"/>
      <c r="IC5" s="176"/>
      <c r="ID5" s="176"/>
      <c r="IE5" s="176"/>
      <c r="IF5" s="176"/>
      <c r="IG5" s="176"/>
      <c r="IH5" s="176"/>
      <c r="II5" s="176"/>
      <c r="IJ5" s="176"/>
      <c r="IK5" s="204"/>
      <c r="IL5" s="178" t="s">
        <v>69</v>
      </c>
      <c r="IM5" s="168"/>
      <c r="IN5" s="168"/>
      <c r="IO5" s="169"/>
      <c r="IP5" s="166" t="s">
        <v>84</v>
      </c>
      <c r="IQ5" s="167"/>
      <c r="IR5" s="168"/>
      <c r="IS5" s="169"/>
      <c r="IT5" s="175" t="s">
        <v>71</v>
      </c>
      <c r="IU5" s="176"/>
      <c r="IV5" s="177"/>
      <c r="IW5" s="177"/>
      <c r="IX5" s="204"/>
      <c r="IY5" s="175" t="s">
        <v>68</v>
      </c>
      <c r="IZ5" s="176"/>
      <c r="JA5" s="176"/>
      <c r="JB5" s="176"/>
      <c r="JC5" s="176"/>
      <c r="JD5" s="176"/>
      <c r="JE5" s="176"/>
      <c r="JF5" s="176"/>
      <c r="JG5" s="176"/>
      <c r="JH5" s="176"/>
      <c r="JI5" s="176"/>
      <c r="JJ5" s="176"/>
      <c r="JK5" s="204"/>
      <c r="JL5" s="175" t="s">
        <v>68</v>
      </c>
      <c r="JM5" s="176"/>
      <c r="JN5" s="176"/>
      <c r="JO5" s="184"/>
      <c r="JP5" s="178" t="s">
        <v>69</v>
      </c>
      <c r="JQ5" s="168"/>
      <c r="JR5" s="168"/>
      <c r="JS5" s="169"/>
      <c r="JT5" s="166" t="s">
        <v>70</v>
      </c>
      <c r="JU5" s="167"/>
      <c r="JV5" s="168"/>
      <c r="JW5" s="169"/>
      <c r="JX5" s="166" t="s">
        <v>71</v>
      </c>
      <c r="JY5" s="167"/>
      <c r="JZ5" s="168"/>
      <c r="KA5" s="168"/>
    </row>
    <row r="6" spans="1:298" s="22" customFormat="1" ht="6" customHeight="1" x14ac:dyDescent="0.15">
      <c r="A6" s="161"/>
      <c r="B6" s="178"/>
      <c r="C6" s="169"/>
      <c r="D6" s="178"/>
      <c r="E6" s="169"/>
      <c r="F6" s="188"/>
      <c r="G6" s="178"/>
      <c r="H6" s="169"/>
      <c r="I6" s="166"/>
      <c r="J6" s="167"/>
      <c r="K6" s="167"/>
      <c r="L6" s="167"/>
      <c r="M6" s="167"/>
      <c r="N6" s="167"/>
      <c r="O6" s="204"/>
      <c r="P6" s="166"/>
      <c r="Q6" s="167"/>
      <c r="R6" s="167"/>
      <c r="S6" s="167"/>
      <c r="T6" s="167"/>
      <c r="U6" s="167"/>
      <c r="V6" s="167"/>
      <c r="W6" s="167"/>
      <c r="X6" s="167"/>
      <c r="Y6" s="185"/>
      <c r="Z6" s="178"/>
      <c r="AA6" s="168"/>
      <c r="AB6" s="168"/>
      <c r="AC6" s="168"/>
      <c r="AD6" s="204"/>
      <c r="AE6" s="166"/>
      <c r="AF6" s="167"/>
      <c r="AG6" s="168"/>
      <c r="AH6" s="169"/>
      <c r="AI6" s="166"/>
      <c r="AJ6" s="167"/>
      <c r="AK6" s="168"/>
      <c r="AL6" s="169"/>
      <c r="AM6" s="166"/>
      <c r="AN6" s="167"/>
      <c r="AO6" s="169"/>
      <c r="AP6" s="166"/>
      <c r="AQ6" s="168"/>
      <c r="AR6" s="169"/>
      <c r="AS6" s="166"/>
      <c r="AT6" s="168"/>
      <c r="AU6" s="168"/>
      <c r="AV6" s="204"/>
      <c r="AW6" s="170"/>
      <c r="AX6" s="171"/>
      <c r="AY6" s="171"/>
      <c r="AZ6" s="171"/>
      <c r="BA6" s="171"/>
      <c r="BB6" s="171"/>
      <c r="BC6" s="171"/>
      <c r="BD6" s="172"/>
      <c r="BE6" s="178"/>
      <c r="BF6" s="168"/>
      <c r="BG6" s="169"/>
      <c r="BH6" s="178"/>
      <c r="BI6" s="169"/>
      <c r="BJ6" s="178"/>
      <c r="BK6" s="168"/>
      <c r="BL6" s="204"/>
      <c r="BM6" s="178"/>
      <c r="BN6" s="168"/>
      <c r="BO6" s="169"/>
      <c r="BP6" s="178"/>
      <c r="BQ6" s="168"/>
      <c r="BR6" s="168"/>
      <c r="BS6" s="169"/>
      <c r="BT6" s="166"/>
      <c r="BU6" s="185"/>
      <c r="BV6" s="178"/>
      <c r="BW6" s="168"/>
      <c r="BX6" s="168"/>
      <c r="BY6" s="168"/>
      <c r="BZ6" s="168"/>
      <c r="CA6" s="168"/>
      <c r="CB6" s="204"/>
      <c r="CC6" s="166"/>
      <c r="CD6" s="167"/>
      <c r="CE6" s="167"/>
      <c r="CF6" s="167"/>
      <c r="CG6" s="167"/>
      <c r="CH6" s="167"/>
      <c r="CI6" s="167"/>
      <c r="CJ6" s="167"/>
      <c r="CK6" s="167"/>
      <c r="CL6" s="167"/>
      <c r="CM6" s="167"/>
      <c r="CN6" s="167"/>
      <c r="CO6" s="204"/>
      <c r="CP6" s="166"/>
      <c r="CQ6" s="167"/>
      <c r="CR6" s="167"/>
      <c r="CS6" s="185"/>
      <c r="CT6" s="178"/>
      <c r="CU6" s="168"/>
      <c r="CV6" s="168"/>
      <c r="CW6" s="169"/>
      <c r="CX6" s="166"/>
      <c r="CY6" s="167"/>
      <c r="CZ6" s="168"/>
      <c r="DA6" s="168"/>
      <c r="DB6" s="204"/>
      <c r="DC6" s="166"/>
      <c r="DD6" s="167"/>
      <c r="DE6" s="168"/>
      <c r="DF6" s="169"/>
      <c r="DG6" s="166"/>
      <c r="DH6" s="167"/>
      <c r="DI6" s="169"/>
      <c r="DJ6" s="166"/>
      <c r="DK6" s="168"/>
      <c r="DL6" s="169"/>
      <c r="DM6" s="166"/>
      <c r="DN6" s="168"/>
      <c r="DO6" s="168"/>
      <c r="DP6" s="204"/>
      <c r="DQ6" s="170"/>
      <c r="DR6" s="171"/>
      <c r="DS6" s="171"/>
      <c r="DT6" s="171"/>
      <c r="DU6" s="171"/>
      <c r="DV6" s="171"/>
      <c r="DW6" s="171"/>
      <c r="DX6" s="172"/>
      <c r="DY6" s="165"/>
      <c r="DZ6" s="165"/>
      <c r="EA6" s="165"/>
      <c r="EB6" s="165"/>
      <c r="EC6" s="165"/>
      <c r="ED6" s="183"/>
      <c r="EE6" s="204"/>
      <c r="EF6" s="178"/>
      <c r="EG6" s="168"/>
      <c r="EH6" s="168"/>
      <c r="EI6" s="168"/>
      <c r="EJ6" s="168"/>
      <c r="EK6" s="168"/>
      <c r="EL6" s="169"/>
      <c r="EM6" s="166"/>
      <c r="EN6" s="167"/>
      <c r="EO6" s="167"/>
      <c r="EP6" s="167"/>
      <c r="EQ6" s="167"/>
      <c r="ER6" s="167"/>
      <c r="ES6" s="167"/>
      <c r="ET6" s="167"/>
      <c r="EU6" s="204"/>
      <c r="EV6" s="186"/>
      <c r="EW6" s="186"/>
      <c r="EX6" s="186"/>
      <c r="EY6" s="186"/>
      <c r="EZ6" s="186"/>
      <c r="FA6" s="186"/>
      <c r="FB6" s="186"/>
      <c r="FC6" s="186"/>
      <c r="FD6" s="178"/>
      <c r="FE6" s="168"/>
      <c r="FF6" s="168"/>
      <c r="FG6" s="168"/>
      <c r="FH6" s="204"/>
      <c r="FI6" s="166"/>
      <c r="FJ6" s="167"/>
      <c r="FK6" s="168"/>
      <c r="FL6" s="169"/>
      <c r="FM6" s="166"/>
      <c r="FN6" s="167"/>
      <c r="FO6" s="168"/>
      <c r="FP6" s="169"/>
      <c r="FQ6" s="166"/>
      <c r="FR6" s="167"/>
      <c r="FS6" s="168"/>
      <c r="FT6" s="204"/>
      <c r="FU6" s="166"/>
      <c r="FV6" s="168"/>
      <c r="FW6" s="169"/>
      <c r="FX6" s="166"/>
      <c r="FY6" s="168"/>
      <c r="FZ6" s="169"/>
      <c r="GA6" s="170"/>
      <c r="GB6" s="171"/>
      <c r="GC6" s="171"/>
      <c r="GD6" s="171"/>
      <c r="GE6" s="171"/>
      <c r="GF6" s="171"/>
      <c r="GG6" s="171"/>
      <c r="GH6" s="171"/>
      <c r="GI6" s="204"/>
      <c r="GJ6" s="178"/>
      <c r="GK6" s="168"/>
      <c r="GL6" s="168"/>
      <c r="GM6" s="168"/>
      <c r="GN6" s="168"/>
      <c r="GO6" s="169"/>
      <c r="GP6" s="166"/>
      <c r="GQ6" s="167"/>
      <c r="GR6" s="167"/>
      <c r="GS6" s="167"/>
      <c r="GT6" s="167"/>
      <c r="GU6" s="167"/>
      <c r="GV6" s="167"/>
      <c r="GW6" s="167"/>
      <c r="GX6" s="204"/>
      <c r="GY6" s="166"/>
      <c r="GZ6" s="167"/>
      <c r="HA6" s="167"/>
      <c r="HB6" s="167"/>
      <c r="HC6" s="167"/>
      <c r="HD6" s="167"/>
      <c r="HE6" s="167"/>
      <c r="HF6" s="185"/>
      <c r="HG6" s="178"/>
      <c r="HH6" s="168"/>
      <c r="HI6" s="168"/>
      <c r="HJ6" s="168"/>
      <c r="HK6" s="204"/>
      <c r="HL6" s="166"/>
      <c r="HM6" s="167"/>
      <c r="HN6" s="168"/>
      <c r="HO6" s="169"/>
      <c r="HP6" s="166"/>
      <c r="HQ6" s="167"/>
      <c r="HR6" s="168"/>
      <c r="HS6" s="169"/>
      <c r="HT6" s="196"/>
      <c r="HU6" s="197"/>
      <c r="HV6" s="197"/>
      <c r="HW6" s="197"/>
      <c r="HX6" s="204"/>
      <c r="HY6" s="166"/>
      <c r="HZ6" s="167"/>
      <c r="IA6" s="167"/>
      <c r="IB6" s="167"/>
      <c r="IC6" s="167"/>
      <c r="ID6" s="167"/>
      <c r="IE6" s="167"/>
      <c r="IF6" s="167"/>
      <c r="IG6" s="167"/>
      <c r="IH6" s="167"/>
      <c r="II6" s="167"/>
      <c r="IJ6" s="167"/>
      <c r="IK6" s="204"/>
      <c r="IL6" s="178"/>
      <c r="IM6" s="168"/>
      <c r="IN6" s="168"/>
      <c r="IO6" s="169"/>
      <c r="IP6" s="166"/>
      <c r="IQ6" s="167"/>
      <c r="IR6" s="168"/>
      <c r="IS6" s="169"/>
      <c r="IT6" s="166"/>
      <c r="IU6" s="167"/>
      <c r="IV6" s="168"/>
      <c r="IW6" s="168"/>
      <c r="IX6" s="204"/>
      <c r="IY6" s="166"/>
      <c r="IZ6" s="167"/>
      <c r="JA6" s="167"/>
      <c r="JB6" s="167"/>
      <c r="JC6" s="167"/>
      <c r="JD6" s="167"/>
      <c r="JE6" s="167"/>
      <c r="JF6" s="167"/>
      <c r="JG6" s="167"/>
      <c r="JH6" s="167"/>
      <c r="JI6" s="167"/>
      <c r="JJ6" s="167"/>
      <c r="JK6" s="204"/>
      <c r="JL6" s="166"/>
      <c r="JM6" s="167"/>
      <c r="JN6" s="167"/>
      <c r="JO6" s="185"/>
      <c r="JP6" s="178"/>
      <c r="JQ6" s="168"/>
      <c r="JR6" s="168"/>
      <c r="JS6" s="169"/>
      <c r="JT6" s="166"/>
      <c r="JU6" s="167"/>
      <c r="JV6" s="168"/>
      <c r="JW6" s="169"/>
      <c r="JX6" s="166"/>
      <c r="JY6" s="167"/>
      <c r="JZ6" s="168"/>
      <c r="KA6" s="168"/>
    </row>
    <row r="7" spans="1:298" s="22" customFormat="1" ht="6" customHeight="1" x14ac:dyDescent="0.15">
      <c r="A7" s="161"/>
      <c r="B7" s="178"/>
      <c r="C7" s="169"/>
      <c r="D7" s="178"/>
      <c r="E7" s="169"/>
      <c r="F7" s="188"/>
      <c r="G7" s="178"/>
      <c r="H7" s="169"/>
      <c r="I7" s="193"/>
      <c r="J7" s="194"/>
      <c r="K7" s="194"/>
      <c r="L7" s="194"/>
      <c r="M7" s="194"/>
      <c r="N7" s="194"/>
      <c r="O7" s="204"/>
      <c r="P7" s="166"/>
      <c r="Q7" s="167"/>
      <c r="R7" s="167"/>
      <c r="S7" s="167"/>
      <c r="T7" s="167"/>
      <c r="U7" s="167"/>
      <c r="V7" s="167"/>
      <c r="W7" s="167"/>
      <c r="X7" s="167"/>
      <c r="Y7" s="185"/>
      <c r="Z7" s="178"/>
      <c r="AA7" s="168"/>
      <c r="AB7" s="168"/>
      <c r="AC7" s="168"/>
      <c r="AD7" s="204"/>
      <c r="AE7" s="166"/>
      <c r="AF7" s="167"/>
      <c r="AG7" s="168"/>
      <c r="AH7" s="169"/>
      <c r="AI7" s="166"/>
      <c r="AJ7" s="167"/>
      <c r="AK7" s="168"/>
      <c r="AL7" s="169"/>
      <c r="AM7" s="166"/>
      <c r="AN7" s="167"/>
      <c r="AO7" s="169"/>
      <c r="AP7" s="166"/>
      <c r="AQ7" s="168"/>
      <c r="AR7" s="169"/>
      <c r="AS7" s="166"/>
      <c r="AT7" s="168"/>
      <c r="AU7" s="168"/>
      <c r="AV7" s="204"/>
      <c r="AW7" s="179" t="s">
        <v>85</v>
      </c>
      <c r="AX7" s="177"/>
      <c r="AY7" s="177"/>
      <c r="AZ7" s="182"/>
      <c r="BA7" s="179" t="s">
        <v>86</v>
      </c>
      <c r="BB7" s="177"/>
      <c r="BC7" s="177"/>
      <c r="BD7" s="182"/>
      <c r="BE7" s="178"/>
      <c r="BF7" s="168"/>
      <c r="BG7" s="169"/>
      <c r="BH7" s="178"/>
      <c r="BI7" s="169"/>
      <c r="BJ7" s="178"/>
      <c r="BK7" s="168"/>
      <c r="BL7" s="204"/>
      <c r="BM7" s="178"/>
      <c r="BN7" s="168"/>
      <c r="BO7" s="169"/>
      <c r="BP7" s="178"/>
      <c r="BQ7" s="168"/>
      <c r="BR7" s="168"/>
      <c r="BS7" s="169"/>
      <c r="BT7" s="166"/>
      <c r="BU7" s="185"/>
      <c r="BV7" s="178"/>
      <c r="BW7" s="168"/>
      <c r="BX7" s="168"/>
      <c r="BY7" s="168"/>
      <c r="BZ7" s="168"/>
      <c r="CA7" s="168"/>
      <c r="CB7" s="204"/>
      <c r="CC7" s="193"/>
      <c r="CD7" s="194"/>
      <c r="CE7" s="194"/>
      <c r="CF7" s="194"/>
      <c r="CG7" s="194"/>
      <c r="CH7" s="194"/>
      <c r="CI7" s="194"/>
      <c r="CJ7" s="194"/>
      <c r="CK7" s="194"/>
      <c r="CL7" s="194"/>
      <c r="CM7" s="194"/>
      <c r="CN7" s="194"/>
      <c r="CO7" s="204"/>
      <c r="CP7" s="166"/>
      <c r="CQ7" s="167"/>
      <c r="CR7" s="167"/>
      <c r="CS7" s="185"/>
      <c r="CT7" s="178"/>
      <c r="CU7" s="168"/>
      <c r="CV7" s="168"/>
      <c r="CW7" s="169"/>
      <c r="CX7" s="166"/>
      <c r="CY7" s="167"/>
      <c r="CZ7" s="168"/>
      <c r="DA7" s="168"/>
      <c r="DB7" s="204"/>
      <c r="DC7" s="166"/>
      <c r="DD7" s="167"/>
      <c r="DE7" s="168"/>
      <c r="DF7" s="169"/>
      <c r="DG7" s="166"/>
      <c r="DH7" s="167"/>
      <c r="DI7" s="169"/>
      <c r="DJ7" s="166"/>
      <c r="DK7" s="168"/>
      <c r="DL7" s="169"/>
      <c r="DM7" s="166"/>
      <c r="DN7" s="168"/>
      <c r="DO7" s="168"/>
      <c r="DP7" s="204"/>
      <c r="DQ7" s="165" t="s">
        <v>85</v>
      </c>
      <c r="DR7" s="165"/>
      <c r="DS7" s="165"/>
      <c r="DT7" s="165"/>
      <c r="DU7" s="177" t="s">
        <v>86</v>
      </c>
      <c r="DV7" s="177"/>
      <c r="DW7" s="177"/>
      <c r="DX7" s="182"/>
      <c r="DY7" s="165"/>
      <c r="DZ7" s="165"/>
      <c r="EA7" s="165"/>
      <c r="EB7" s="165"/>
      <c r="EC7" s="165"/>
      <c r="ED7" s="183"/>
      <c r="EE7" s="204"/>
      <c r="EF7" s="178"/>
      <c r="EG7" s="168"/>
      <c r="EH7" s="168"/>
      <c r="EI7" s="168"/>
      <c r="EJ7" s="168"/>
      <c r="EK7" s="168"/>
      <c r="EL7" s="169"/>
      <c r="EM7" s="166"/>
      <c r="EN7" s="167"/>
      <c r="EO7" s="167"/>
      <c r="EP7" s="167"/>
      <c r="EQ7" s="167"/>
      <c r="ER7" s="167"/>
      <c r="ES7" s="167"/>
      <c r="ET7" s="167"/>
      <c r="EU7" s="204"/>
      <c r="EV7" s="186"/>
      <c r="EW7" s="186"/>
      <c r="EX7" s="186"/>
      <c r="EY7" s="186"/>
      <c r="EZ7" s="186"/>
      <c r="FA7" s="186"/>
      <c r="FB7" s="186"/>
      <c r="FC7" s="186"/>
      <c r="FD7" s="178"/>
      <c r="FE7" s="168"/>
      <c r="FF7" s="168"/>
      <c r="FG7" s="168"/>
      <c r="FH7" s="204"/>
      <c r="FI7" s="166"/>
      <c r="FJ7" s="167"/>
      <c r="FK7" s="168"/>
      <c r="FL7" s="169"/>
      <c r="FM7" s="166"/>
      <c r="FN7" s="167"/>
      <c r="FO7" s="168"/>
      <c r="FP7" s="169"/>
      <c r="FQ7" s="166"/>
      <c r="FR7" s="167"/>
      <c r="FS7" s="168"/>
      <c r="FT7" s="204"/>
      <c r="FU7" s="166"/>
      <c r="FV7" s="168"/>
      <c r="FW7" s="169"/>
      <c r="FX7" s="166"/>
      <c r="FY7" s="168"/>
      <c r="FZ7" s="169"/>
      <c r="GA7" s="165" t="s">
        <v>85</v>
      </c>
      <c r="GB7" s="165"/>
      <c r="GC7" s="165"/>
      <c r="GD7" s="165"/>
      <c r="GE7" s="165" t="s">
        <v>86</v>
      </c>
      <c r="GF7" s="165"/>
      <c r="GG7" s="165"/>
      <c r="GH7" s="183"/>
      <c r="GI7" s="204"/>
      <c r="GJ7" s="178"/>
      <c r="GK7" s="168"/>
      <c r="GL7" s="168"/>
      <c r="GM7" s="168"/>
      <c r="GN7" s="168"/>
      <c r="GO7" s="169"/>
      <c r="GP7" s="166"/>
      <c r="GQ7" s="167"/>
      <c r="GR7" s="167"/>
      <c r="GS7" s="167"/>
      <c r="GT7" s="167"/>
      <c r="GU7" s="167"/>
      <c r="GV7" s="167"/>
      <c r="GW7" s="167"/>
      <c r="GX7" s="204"/>
      <c r="GY7" s="166"/>
      <c r="GZ7" s="167"/>
      <c r="HA7" s="167"/>
      <c r="HB7" s="167"/>
      <c r="HC7" s="167"/>
      <c r="HD7" s="167"/>
      <c r="HE7" s="167"/>
      <c r="HF7" s="185"/>
      <c r="HG7" s="178"/>
      <c r="HH7" s="168"/>
      <c r="HI7" s="168"/>
      <c r="HJ7" s="168"/>
      <c r="HK7" s="204"/>
      <c r="HL7" s="166"/>
      <c r="HM7" s="167"/>
      <c r="HN7" s="168"/>
      <c r="HO7" s="169"/>
      <c r="HP7" s="166"/>
      <c r="HQ7" s="167"/>
      <c r="HR7" s="168"/>
      <c r="HS7" s="169"/>
      <c r="HT7" s="196"/>
      <c r="HU7" s="197"/>
      <c r="HV7" s="197"/>
      <c r="HW7" s="197"/>
      <c r="HX7" s="204"/>
      <c r="HY7" s="166"/>
      <c r="HZ7" s="167"/>
      <c r="IA7" s="167"/>
      <c r="IB7" s="167"/>
      <c r="IC7" s="167"/>
      <c r="ID7" s="167"/>
      <c r="IE7" s="167"/>
      <c r="IF7" s="167"/>
      <c r="IG7" s="167"/>
      <c r="IH7" s="167"/>
      <c r="II7" s="167"/>
      <c r="IJ7" s="167"/>
      <c r="IK7" s="204"/>
      <c r="IL7" s="178"/>
      <c r="IM7" s="168"/>
      <c r="IN7" s="168"/>
      <c r="IO7" s="169"/>
      <c r="IP7" s="166"/>
      <c r="IQ7" s="167"/>
      <c r="IR7" s="168"/>
      <c r="IS7" s="169"/>
      <c r="IT7" s="166"/>
      <c r="IU7" s="167"/>
      <c r="IV7" s="168"/>
      <c r="IW7" s="168"/>
      <c r="IX7" s="204"/>
      <c r="IY7" s="166"/>
      <c r="IZ7" s="167"/>
      <c r="JA7" s="167"/>
      <c r="JB7" s="167"/>
      <c r="JC7" s="167"/>
      <c r="JD7" s="167"/>
      <c r="JE7" s="167"/>
      <c r="JF7" s="167"/>
      <c r="JG7" s="167"/>
      <c r="JH7" s="167"/>
      <c r="JI7" s="167"/>
      <c r="JJ7" s="167"/>
      <c r="JK7" s="204"/>
      <c r="JL7" s="166"/>
      <c r="JM7" s="167"/>
      <c r="JN7" s="167"/>
      <c r="JO7" s="185"/>
      <c r="JP7" s="178"/>
      <c r="JQ7" s="168"/>
      <c r="JR7" s="168"/>
      <c r="JS7" s="169"/>
      <c r="JT7" s="166"/>
      <c r="JU7" s="167"/>
      <c r="JV7" s="168"/>
      <c r="JW7" s="169"/>
      <c r="JX7" s="166"/>
      <c r="JY7" s="167"/>
      <c r="JZ7" s="168"/>
      <c r="KA7" s="168"/>
    </row>
    <row r="8" spans="1:298" s="22" customFormat="1" ht="6" customHeight="1" x14ac:dyDescent="0.15">
      <c r="A8" s="161"/>
      <c r="B8" s="178"/>
      <c r="C8" s="169"/>
      <c r="D8" s="178"/>
      <c r="E8" s="169"/>
      <c r="F8" s="188"/>
      <c r="G8" s="178"/>
      <c r="H8" s="169"/>
      <c r="I8" s="173" t="s">
        <v>0</v>
      </c>
      <c r="J8" s="173"/>
      <c r="K8" s="173"/>
      <c r="L8" s="173"/>
      <c r="M8" s="165" t="s">
        <v>87</v>
      </c>
      <c r="N8" s="183"/>
      <c r="O8" s="204"/>
      <c r="P8" s="165" t="s">
        <v>87</v>
      </c>
      <c r="Q8" s="165"/>
      <c r="R8" s="165" t="s">
        <v>88</v>
      </c>
      <c r="S8" s="165"/>
      <c r="T8" s="165"/>
      <c r="U8" s="165"/>
      <c r="V8" s="165" t="s">
        <v>89</v>
      </c>
      <c r="W8" s="165"/>
      <c r="X8" s="165"/>
      <c r="Y8" s="165"/>
      <c r="Z8" s="178"/>
      <c r="AA8" s="168"/>
      <c r="AB8" s="168"/>
      <c r="AC8" s="168"/>
      <c r="AD8" s="204"/>
      <c r="AE8" s="166"/>
      <c r="AF8" s="167"/>
      <c r="AG8" s="168"/>
      <c r="AH8" s="169"/>
      <c r="AI8" s="166"/>
      <c r="AJ8" s="167"/>
      <c r="AK8" s="168"/>
      <c r="AL8" s="169"/>
      <c r="AM8" s="166"/>
      <c r="AN8" s="167"/>
      <c r="AO8" s="169"/>
      <c r="AP8" s="166"/>
      <c r="AQ8" s="168"/>
      <c r="AR8" s="169"/>
      <c r="AS8" s="166"/>
      <c r="AT8" s="168"/>
      <c r="AU8" s="168"/>
      <c r="AV8" s="204"/>
      <c r="AW8" s="170"/>
      <c r="AX8" s="171"/>
      <c r="AY8" s="171"/>
      <c r="AZ8" s="172"/>
      <c r="BA8" s="178"/>
      <c r="BB8" s="168"/>
      <c r="BC8" s="168"/>
      <c r="BD8" s="169"/>
      <c r="BE8" s="178"/>
      <c r="BF8" s="168"/>
      <c r="BG8" s="169"/>
      <c r="BH8" s="178"/>
      <c r="BI8" s="169"/>
      <c r="BJ8" s="178"/>
      <c r="BK8" s="168"/>
      <c r="BL8" s="204"/>
      <c r="BM8" s="178"/>
      <c r="BN8" s="168"/>
      <c r="BO8" s="169"/>
      <c r="BP8" s="165" t="s">
        <v>85</v>
      </c>
      <c r="BQ8" s="165"/>
      <c r="BR8" s="165" t="s">
        <v>86</v>
      </c>
      <c r="BS8" s="165"/>
      <c r="BT8" s="166"/>
      <c r="BU8" s="185"/>
      <c r="BV8" s="165" t="s">
        <v>90</v>
      </c>
      <c r="BW8" s="165"/>
      <c r="BX8" s="165" t="s">
        <v>85</v>
      </c>
      <c r="BY8" s="165"/>
      <c r="BZ8" s="165" t="s">
        <v>86</v>
      </c>
      <c r="CA8" s="183"/>
      <c r="CB8" s="204"/>
      <c r="CC8" s="173" t="s">
        <v>0</v>
      </c>
      <c r="CD8" s="173"/>
      <c r="CE8" s="173"/>
      <c r="CF8" s="173"/>
      <c r="CG8" s="165" t="s">
        <v>87</v>
      </c>
      <c r="CH8" s="165"/>
      <c r="CI8" s="165"/>
      <c r="CJ8" s="165"/>
      <c r="CK8" s="165" t="s">
        <v>88</v>
      </c>
      <c r="CL8" s="165"/>
      <c r="CM8" s="165"/>
      <c r="CN8" s="183"/>
      <c r="CO8" s="204"/>
      <c r="CP8" s="165" t="s">
        <v>89</v>
      </c>
      <c r="CQ8" s="165"/>
      <c r="CR8" s="165"/>
      <c r="CS8" s="165"/>
      <c r="CT8" s="178"/>
      <c r="CU8" s="168"/>
      <c r="CV8" s="168"/>
      <c r="CW8" s="169"/>
      <c r="CX8" s="166"/>
      <c r="CY8" s="167"/>
      <c r="CZ8" s="168"/>
      <c r="DA8" s="168"/>
      <c r="DB8" s="204"/>
      <c r="DC8" s="166"/>
      <c r="DD8" s="167"/>
      <c r="DE8" s="168"/>
      <c r="DF8" s="169"/>
      <c r="DG8" s="166"/>
      <c r="DH8" s="167"/>
      <c r="DI8" s="169"/>
      <c r="DJ8" s="166"/>
      <c r="DK8" s="168"/>
      <c r="DL8" s="169"/>
      <c r="DM8" s="166"/>
      <c r="DN8" s="168"/>
      <c r="DO8" s="168"/>
      <c r="DP8" s="204"/>
      <c r="DQ8" s="165"/>
      <c r="DR8" s="165"/>
      <c r="DS8" s="165"/>
      <c r="DT8" s="165"/>
      <c r="DU8" s="168"/>
      <c r="DV8" s="168"/>
      <c r="DW8" s="168"/>
      <c r="DX8" s="169"/>
      <c r="DY8" s="173" t="s">
        <v>0</v>
      </c>
      <c r="DZ8" s="173"/>
      <c r="EA8" s="173"/>
      <c r="EB8" s="165" t="s">
        <v>76</v>
      </c>
      <c r="EC8" s="165"/>
      <c r="ED8" s="183"/>
      <c r="EE8" s="204"/>
      <c r="EF8" s="187" t="s">
        <v>77</v>
      </c>
      <c r="EG8" s="187"/>
      <c r="EH8" s="187" t="s">
        <v>78</v>
      </c>
      <c r="EI8" s="187"/>
      <c r="EJ8" s="187" t="s">
        <v>79</v>
      </c>
      <c r="EK8" s="187"/>
      <c r="EL8" s="187"/>
      <c r="EM8" s="190" t="s">
        <v>0</v>
      </c>
      <c r="EN8" s="190"/>
      <c r="EO8" s="190"/>
      <c r="EP8" s="190"/>
      <c r="EQ8" s="187" t="s">
        <v>87</v>
      </c>
      <c r="ER8" s="187"/>
      <c r="ES8" s="187"/>
      <c r="ET8" s="179"/>
      <c r="EU8" s="204"/>
      <c r="EV8" s="165" t="s">
        <v>88</v>
      </c>
      <c r="EW8" s="165"/>
      <c r="EX8" s="165"/>
      <c r="EY8" s="165"/>
      <c r="EZ8" s="165" t="s">
        <v>89</v>
      </c>
      <c r="FA8" s="165"/>
      <c r="FB8" s="165"/>
      <c r="FC8" s="165"/>
      <c r="FD8" s="178"/>
      <c r="FE8" s="168"/>
      <c r="FF8" s="168"/>
      <c r="FG8" s="168"/>
      <c r="FH8" s="204"/>
      <c r="FI8" s="166"/>
      <c r="FJ8" s="167"/>
      <c r="FK8" s="168"/>
      <c r="FL8" s="169"/>
      <c r="FM8" s="166"/>
      <c r="FN8" s="167"/>
      <c r="FO8" s="168"/>
      <c r="FP8" s="169"/>
      <c r="FQ8" s="166"/>
      <c r="FR8" s="167"/>
      <c r="FS8" s="168"/>
      <c r="FT8" s="204"/>
      <c r="FU8" s="166"/>
      <c r="FV8" s="168"/>
      <c r="FW8" s="169"/>
      <c r="FX8" s="166"/>
      <c r="FY8" s="168"/>
      <c r="FZ8" s="169"/>
      <c r="GA8" s="165"/>
      <c r="GB8" s="165"/>
      <c r="GC8" s="165"/>
      <c r="GD8" s="165"/>
      <c r="GE8" s="165"/>
      <c r="GF8" s="165"/>
      <c r="GG8" s="165"/>
      <c r="GH8" s="183"/>
      <c r="GI8" s="204"/>
      <c r="GJ8" s="173" t="s">
        <v>0</v>
      </c>
      <c r="GK8" s="173"/>
      <c r="GL8" s="165" t="s">
        <v>91</v>
      </c>
      <c r="GM8" s="165"/>
      <c r="GN8" s="165" t="s">
        <v>92</v>
      </c>
      <c r="GO8" s="165"/>
      <c r="GP8" s="173" t="s">
        <v>0</v>
      </c>
      <c r="GQ8" s="173"/>
      <c r="GR8" s="173"/>
      <c r="GS8" s="173"/>
      <c r="GT8" s="165" t="s">
        <v>87</v>
      </c>
      <c r="GU8" s="165"/>
      <c r="GV8" s="165"/>
      <c r="GW8" s="183"/>
      <c r="GX8" s="204"/>
      <c r="GY8" s="165" t="s">
        <v>88</v>
      </c>
      <c r="GZ8" s="165"/>
      <c r="HA8" s="165"/>
      <c r="HB8" s="165"/>
      <c r="HC8" s="165" t="s">
        <v>89</v>
      </c>
      <c r="HD8" s="165"/>
      <c r="HE8" s="165"/>
      <c r="HF8" s="165"/>
      <c r="HG8" s="178"/>
      <c r="HH8" s="168"/>
      <c r="HI8" s="168"/>
      <c r="HJ8" s="168"/>
      <c r="HK8" s="204"/>
      <c r="HL8" s="166"/>
      <c r="HM8" s="167"/>
      <c r="HN8" s="168"/>
      <c r="HO8" s="169"/>
      <c r="HP8" s="166"/>
      <c r="HQ8" s="167"/>
      <c r="HR8" s="168"/>
      <c r="HS8" s="169"/>
      <c r="HT8" s="173" t="s">
        <v>0</v>
      </c>
      <c r="HU8" s="173"/>
      <c r="HV8" s="173"/>
      <c r="HW8" s="174"/>
      <c r="HX8" s="204"/>
      <c r="HY8" s="165" t="s">
        <v>87</v>
      </c>
      <c r="HZ8" s="165"/>
      <c r="IA8" s="165"/>
      <c r="IB8" s="165"/>
      <c r="IC8" s="165" t="s">
        <v>88</v>
      </c>
      <c r="ID8" s="165"/>
      <c r="IE8" s="165"/>
      <c r="IF8" s="165"/>
      <c r="IG8" s="165" t="s">
        <v>89</v>
      </c>
      <c r="IH8" s="165"/>
      <c r="II8" s="165"/>
      <c r="IJ8" s="183"/>
      <c r="IK8" s="204"/>
      <c r="IL8" s="178"/>
      <c r="IM8" s="168"/>
      <c r="IN8" s="168"/>
      <c r="IO8" s="169"/>
      <c r="IP8" s="166"/>
      <c r="IQ8" s="167"/>
      <c r="IR8" s="168"/>
      <c r="IS8" s="169"/>
      <c r="IT8" s="166"/>
      <c r="IU8" s="167"/>
      <c r="IV8" s="168"/>
      <c r="IW8" s="168"/>
      <c r="IX8" s="204"/>
      <c r="IY8" s="173" t="s">
        <v>0</v>
      </c>
      <c r="IZ8" s="173"/>
      <c r="JA8" s="173"/>
      <c r="JB8" s="173"/>
      <c r="JC8" s="165" t="s">
        <v>87</v>
      </c>
      <c r="JD8" s="165"/>
      <c r="JE8" s="165"/>
      <c r="JF8" s="165"/>
      <c r="JG8" s="165" t="s">
        <v>88</v>
      </c>
      <c r="JH8" s="165"/>
      <c r="JI8" s="165"/>
      <c r="JJ8" s="183"/>
      <c r="JK8" s="204"/>
      <c r="JL8" s="165" t="s">
        <v>89</v>
      </c>
      <c r="JM8" s="165"/>
      <c r="JN8" s="165"/>
      <c r="JO8" s="165"/>
      <c r="JP8" s="178"/>
      <c r="JQ8" s="168"/>
      <c r="JR8" s="168"/>
      <c r="JS8" s="169"/>
      <c r="JT8" s="166"/>
      <c r="JU8" s="167"/>
      <c r="JV8" s="168"/>
      <c r="JW8" s="169"/>
      <c r="JX8" s="166"/>
      <c r="JY8" s="167"/>
      <c r="JZ8" s="168"/>
      <c r="KA8" s="168"/>
    </row>
    <row r="9" spans="1:298" s="22" customFormat="1" ht="6" customHeight="1" x14ac:dyDescent="0.15">
      <c r="A9" s="161"/>
      <c r="B9" s="178"/>
      <c r="C9" s="169"/>
      <c r="D9" s="178"/>
      <c r="E9" s="169"/>
      <c r="F9" s="188"/>
      <c r="G9" s="178"/>
      <c r="H9" s="169"/>
      <c r="I9" s="173"/>
      <c r="J9" s="173"/>
      <c r="K9" s="173"/>
      <c r="L9" s="173"/>
      <c r="M9" s="165"/>
      <c r="N9" s="183"/>
      <c r="O9" s="204"/>
      <c r="P9" s="165"/>
      <c r="Q9" s="165"/>
      <c r="R9" s="165"/>
      <c r="S9" s="165"/>
      <c r="T9" s="165"/>
      <c r="U9" s="165"/>
      <c r="V9" s="165"/>
      <c r="W9" s="165"/>
      <c r="X9" s="165"/>
      <c r="Y9" s="165"/>
      <c r="Z9" s="178"/>
      <c r="AA9" s="168"/>
      <c r="AB9" s="168"/>
      <c r="AC9" s="168"/>
      <c r="AD9" s="204"/>
      <c r="AE9" s="166"/>
      <c r="AF9" s="167"/>
      <c r="AG9" s="168"/>
      <c r="AH9" s="169"/>
      <c r="AI9" s="166"/>
      <c r="AJ9" s="167"/>
      <c r="AK9" s="168"/>
      <c r="AL9" s="169"/>
      <c r="AM9" s="166"/>
      <c r="AN9" s="167"/>
      <c r="AO9" s="169"/>
      <c r="AP9" s="166"/>
      <c r="AQ9" s="168"/>
      <c r="AR9" s="169"/>
      <c r="AS9" s="166"/>
      <c r="AT9" s="168"/>
      <c r="AU9" s="168"/>
      <c r="AV9" s="204"/>
      <c r="AW9" s="179" t="s">
        <v>87</v>
      </c>
      <c r="AX9" s="177"/>
      <c r="AY9" s="165" t="s">
        <v>93</v>
      </c>
      <c r="AZ9" s="165"/>
      <c r="BA9" s="179" t="s">
        <v>87</v>
      </c>
      <c r="BB9" s="177"/>
      <c r="BC9" s="165" t="s">
        <v>93</v>
      </c>
      <c r="BD9" s="165"/>
      <c r="BE9" s="178"/>
      <c r="BF9" s="168"/>
      <c r="BG9" s="169"/>
      <c r="BH9" s="178"/>
      <c r="BI9" s="169"/>
      <c r="BJ9" s="178"/>
      <c r="BK9" s="168"/>
      <c r="BL9" s="204"/>
      <c r="BM9" s="178"/>
      <c r="BN9" s="168"/>
      <c r="BO9" s="169"/>
      <c r="BP9" s="165"/>
      <c r="BQ9" s="165"/>
      <c r="BR9" s="165"/>
      <c r="BS9" s="165"/>
      <c r="BT9" s="166"/>
      <c r="BU9" s="185"/>
      <c r="BV9" s="165"/>
      <c r="BW9" s="165"/>
      <c r="BX9" s="165"/>
      <c r="BY9" s="165"/>
      <c r="BZ9" s="165"/>
      <c r="CA9" s="183"/>
      <c r="CB9" s="204"/>
      <c r="CC9" s="173"/>
      <c r="CD9" s="173"/>
      <c r="CE9" s="173"/>
      <c r="CF9" s="173"/>
      <c r="CG9" s="165"/>
      <c r="CH9" s="165"/>
      <c r="CI9" s="165"/>
      <c r="CJ9" s="165"/>
      <c r="CK9" s="165"/>
      <c r="CL9" s="165"/>
      <c r="CM9" s="165"/>
      <c r="CN9" s="183"/>
      <c r="CO9" s="204"/>
      <c r="CP9" s="165"/>
      <c r="CQ9" s="165"/>
      <c r="CR9" s="165"/>
      <c r="CS9" s="165"/>
      <c r="CT9" s="178"/>
      <c r="CU9" s="168"/>
      <c r="CV9" s="168"/>
      <c r="CW9" s="169"/>
      <c r="CX9" s="166"/>
      <c r="CY9" s="167"/>
      <c r="CZ9" s="168"/>
      <c r="DA9" s="168"/>
      <c r="DB9" s="204"/>
      <c r="DC9" s="166"/>
      <c r="DD9" s="167"/>
      <c r="DE9" s="168"/>
      <c r="DF9" s="169"/>
      <c r="DG9" s="166"/>
      <c r="DH9" s="167"/>
      <c r="DI9" s="169"/>
      <c r="DJ9" s="166"/>
      <c r="DK9" s="168"/>
      <c r="DL9" s="169"/>
      <c r="DM9" s="166"/>
      <c r="DN9" s="168"/>
      <c r="DO9" s="168"/>
      <c r="DP9" s="204"/>
      <c r="DQ9" s="165" t="s">
        <v>87</v>
      </c>
      <c r="DR9" s="165"/>
      <c r="DS9" s="165" t="s">
        <v>93</v>
      </c>
      <c r="DT9" s="165"/>
      <c r="DU9" s="165" t="s">
        <v>87</v>
      </c>
      <c r="DV9" s="165"/>
      <c r="DW9" s="165" t="s">
        <v>93</v>
      </c>
      <c r="DX9" s="165"/>
      <c r="DY9" s="173"/>
      <c r="DZ9" s="173"/>
      <c r="EA9" s="173"/>
      <c r="EB9" s="165"/>
      <c r="EC9" s="165"/>
      <c r="ED9" s="183"/>
      <c r="EE9" s="204"/>
      <c r="EF9" s="188"/>
      <c r="EG9" s="188"/>
      <c r="EH9" s="188"/>
      <c r="EI9" s="188"/>
      <c r="EJ9" s="188"/>
      <c r="EK9" s="188"/>
      <c r="EL9" s="188"/>
      <c r="EM9" s="191"/>
      <c r="EN9" s="191"/>
      <c r="EO9" s="191"/>
      <c r="EP9" s="191"/>
      <c r="EQ9" s="188"/>
      <c r="ER9" s="188"/>
      <c r="ES9" s="188"/>
      <c r="ET9" s="178"/>
      <c r="EU9" s="204"/>
      <c r="EV9" s="165"/>
      <c r="EW9" s="165"/>
      <c r="EX9" s="165"/>
      <c r="EY9" s="165"/>
      <c r="EZ9" s="165"/>
      <c r="FA9" s="165"/>
      <c r="FB9" s="165"/>
      <c r="FC9" s="165"/>
      <c r="FD9" s="178"/>
      <c r="FE9" s="168"/>
      <c r="FF9" s="168"/>
      <c r="FG9" s="168"/>
      <c r="FH9" s="204"/>
      <c r="FI9" s="166"/>
      <c r="FJ9" s="167"/>
      <c r="FK9" s="168"/>
      <c r="FL9" s="169"/>
      <c r="FM9" s="166"/>
      <c r="FN9" s="167"/>
      <c r="FO9" s="168"/>
      <c r="FP9" s="169"/>
      <c r="FQ9" s="166"/>
      <c r="FR9" s="167"/>
      <c r="FS9" s="168"/>
      <c r="FT9" s="204"/>
      <c r="FU9" s="166"/>
      <c r="FV9" s="168"/>
      <c r="FW9" s="169"/>
      <c r="FX9" s="166"/>
      <c r="FY9" s="168"/>
      <c r="FZ9" s="169"/>
      <c r="GA9" s="165" t="s">
        <v>87</v>
      </c>
      <c r="GB9" s="165"/>
      <c r="GC9" s="165" t="s">
        <v>93</v>
      </c>
      <c r="GD9" s="165"/>
      <c r="GE9" s="165" t="s">
        <v>87</v>
      </c>
      <c r="GF9" s="165"/>
      <c r="GG9" s="165" t="s">
        <v>93</v>
      </c>
      <c r="GH9" s="183"/>
      <c r="GI9" s="204"/>
      <c r="GJ9" s="173"/>
      <c r="GK9" s="173"/>
      <c r="GL9" s="165"/>
      <c r="GM9" s="165"/>
      <c r="GN9" s="165"/>
      <c r="GO9" s="165"/>
      <c r="GP9" s="173"/>
      <c r="GQ9" s="173"/>
      <c r="GR9" s="173"/>
      <c r="GS9" s="173"/>
      <c r="GT9" s="165"/>
      <c r="GU9" s="165"/>
      <c r="GV9" s="165"/>
      <c r="GW9" s="183"/>
      <c r="GX9" s="204"/>
      <c r="GY9" s="165"/>
      <c r="GZ9" s="165"/>
      <c r="HA9" s="165"/>
      <c r="HB9" s="165"/>
      <c r="HC9" s="165"/>
      <c r="HD9" s="165"/>
      <c r="HE9" s="165"/>
      <c r="HF9" s="165"/>
      <c r="HG9" s="178"/>
      <c r="HH9" s="168"/>
      <c r="HI9" s="168"/>
      <c r="HJ9" s="168"/>
      <c r="HK9" s="204"/>
      <c r="HL9" s="166"/>
      <c r="HM9" s="167"/>
      <c r="HN9" s="168"/>
      <c r="HO9" s="169"/>
      <c r="HP9" s="166"/>
      <c r="HQ9" s="167"/>
      <c r="HR9" s="168"/>
      <c r="HS9" s="169"/>
      <c r="HT9" s="173"/>
      <c r="HU9" s="173"/>
      <c r="HV9" s="173"/>
      <c r="HW9" s="174"/>
      <c r="HX9" s="204"/>
      <c r="HY9" s="165"/>
      <c r="HZ9" s="165"/>
      <c r="IA9" s="165"/>
      <c r="IB9" s="165"/>
      <c r="IC9" s="165"/>
      <c r="ID9" s="165"/>
      <c r="IE9" s="165"/>
      <c r="IF9" s="165"/>
      <c r="IG9" s="165"/>
      <c r="IH9" s="165"/>
      <c r="II9" s="165"/>
      <c r="IJ9" s="183"/>
      <c r="IK9" s="204"/>
      <c r="IL9" s="178"/>
      <c r="IM9" s="168"/>
      <c r="IN9" s="168"/>
      <c r="IO9" s="169"/>
      <c r="IP9" s="166"/>
      <c r="IQ9" s="167"/>
      <c r="IR9" s="168"/>
      <c r="IS9" s="169"/>
      <c r="IT9" s="166"/>
      <c r="IU9" s="167"/>
      <c r="IV9" s="168"/>
      <c r="IW9" s="168"/>
      <c r="IX9" s="204"/>
      <c r="IY9" s="173"/>
      <c r="IZ9" s="173"/>
      <c r="JA9" s="173"/>
      <c r="JB9" s="173"/>
      <c r="JC9" s="165"/>
      <c r="JD9" s="165"/>
      <c r="JE9" s="165"/>
      <c r="JF9" s="165"/>
      <c r="JG9" s="165"/>
      <c r="JH9" s="165"/>
      <c r="JI9" s="165"/>
      <c r="JJ9" s="183"/>
      <c r="JK9" s="204"/>
      <c r="JL9" s="165"/>
      <c r="JM9" s="165"/>
      <c r="JN9" s="165"/>
      <c r="JO9" s="165"/>
      <c r="JP9" s="178"/>
      <c r="JQ9" s="168"/>
      <c r="JR9" s="168"/>
      <c r="JS9" s="169"/>
      <c r="JT9" s="166"/>
      <c r="JU9" s="167"/>
      <c r="JV9" s="168"/>
      <c r="JW9" s="169"/>
      <c r="JX9" s="166"/>
      <c r="JY9" s="167"/>
      <c r="JZ9" s="168"/>
      <c r="KA9" s="168"/>
    </row>
    <row r="10" spans="1:298" s="22" customFormat="1" ht="6" customHeight="1" x14ac:dyDescent="0.15">
      <c r="A10" s="161"/>
      <c r="B10" s="170"/>
      <c r="C10" s="172"/>
      <c r="D10" s="170"/>
      <c r="E10" s="172"/>
      <c r="F10" s="189"/>
      <c r="G10" s="170"/>
      <c r="H10" s="172"/>
      <c r="I10" s="173"/>
      <c r="J10" s="173"/>
      <c r="K10" s="173"/>
      <c r="L10" s="173"/>
      <c r="M10" s="165"/>
      <c r="N10" s="183"/>
      <c r="O10" s="204"/>
      <c r="P10" s="165"/>
      <c r="Q10" s="165"/>
      <c r="R10" s="165"/>
      <c r="S10" s="165"/>
      <c r="T10" s="165"/>
      <c r="U10" s="165"/>
      <c r="V10" s="165"/>
      <c r="W10" s="165"/>
      <c r="X10" s="165"/>
      <c r="Y10" s="165"/>
      <c r="Z10" s="170"/>
      <c r="AA10" s="171"/>
      <c r="AB10" s="171"/>
      <c r="AC10" s="171"/>
      <c r="AD10" s="204"/>
      <c r="AE10" s="170"/>
      <c r="AF10" s="171"/>
      <c r="AG10" s="171"/>
      <c r="AH10" s="172"/>
      <c r="AI10" s="170"/>
      <c r="AJ10" s="171"/>
      <c r="AK10" s="171"/>
      <c r="AL10" s="172"/>
      <c r="AM10" s="170"/>
      <c r="AN10" s="171"/>
      <c r="AO10" s="172"/>
      <c r="AP10" s="170"/>
      <c r="AQ10" s="171"/>
      <c r="AR10" s="172"/>
      <c r="AS10" s="170"/>
      <c r="AT10" s="171"/>
      <c r="AU10" s="171"/>
      <c r="AV10" s="204"/>
      <c r="AW10" s="170"/>
      <c r="AX10" s="171"/>
      <c r="AY10" s="165"/>
      <c r="AZ10" s="165"/>
      <c r="BA10" s="170"/>
      <c r="BB10" s="171"/>
      <c r="BC10" s="165"/>
      <c r="BD10" s="165"/>
      <c r="BE10" s="170"/>
      <c r="BF10" s="171"/>
      <c r="BG10" s="172"/>
      <c r="BH10" s="170"/>
      <c r="BI10" s="172"/>
      <c r="BJ10" s="170"/>
      <c r="BK10" s="171"/>
      <c r="BL10" s="204"/>
      <c r="BM10" s="170"/>
      <c r="BN10" s="171"/>
      <c r="BO10" s="172"/>
      <c r="BP10" s="165"/>
      <c r="BQ10" s="165"/>
      <c r="BR10" s="165"/>
      <c r="BS10" s="165"/>
      <c r="BT10" s="193"/>
      <c r="BU10" s="202"/>
      <c r="BV10" s="165"/>
      <c r="BW10" s="165"/>
      <c r="BX10" s="165"/>
      <c r="BY10" s="165"/>
      <c r="BZ10" s="165"/>
      <c r="CA10" s="183"/>
      <c r="CB10" s="204"/>
      <c r="CC10" s="173"/>
      <c r="CD10" s="173"/>
      <c r="CE10" s="173"/>
      <c r="CF10" s="173"/>
      <c r="CG10" s="165"/>
      <c r="CH10" s="165"/>
      <c r="CI10" s="165"/>
      <c r="CJ10" s="165"/>
      <c r="CK10" s="165"/>
      <c r="CL10" s="165"/>
      <c r="CM10" s="165"/>
      <c r="CN10" s="183"/>
      <c r="CO10" s="204"/>
      <c r="CP10" s="165"/>
      <c r="CQ10" s="165"/>
      <c r="CR10" s="165"/>
      <c r="CS10" s="165"/>
      <c r="CT10" s="170"/>
      <c r="CU10" s="171"/>
      <c r="CV10" s="171"/>
      <c r="CW10" s="172"/>
      <c r="CX10" s="170"/>
      <c r="CY10" s="171"/>
      <c r="CZ10" s="171"/>
      <c r="DA10" s="171"/>
      <c r="DB10" s="204"/>
      <c r="DC10" s="170"/>
      <c r="DD10" s="171"/>
      <c r="DE10" s="171"/>
      <c r="DF10" s="172"/>
      <c r="DG10" s="170"/>
      <c r="DH10" s="171"/>
      <c r="DI10" s="172"/>
      <c r="DJ10" s="170"/>
      <c r="DK10" s="171"/>
      <c r="DL10" s="172"/>
      <c r="DM10" s="170"/>
      <c r="DN10" s="171"/>
      <c r="DO10" s="171"/>
      <c r="DP10" s="204"/>
      <c r="DQ10" s="165"/>
      <c r="DR10" s="165"/>
      <c r="DS10" s="165"/>
      <c r="DT10" s="165"/>
      <c r="DU10" s="165"/>
      <c r="DV10" s="165"/>
      <c r="DW10" s="165"/>
      <c r="DX10" s="165"/>
      <c r="DY10" s="173"/>
      <c r="DZ10" s="173"/>
      <c r="EA10" s="173"/>
      <c r="EB10" s="165"/>
      <c r="EC10" s="165"/>
      <c r="ED10" s="183"/>
      <c r="EE10" s="204"/>
      <c r="EF10" s="189"/>
      <c r="EG10" s="189"/>
      <c r="EH10" s="189"/>
      <c r="EI10" s="189"/>
      <c r="EJ10" s="189"/>
      <c r="EK10" s="189"/>
      <c r="EL10" s="189"/>
      <c r="EM10" s="192"/>
      <c r="EN10" s="192"/>
      <c r="EO10" s="192"/>
      <c r="EP10" s="192"/>
      <c r="EQ10" s="189"/>
      <c r="ER10" s="189"/>
      <c r="ES10" s="189"/>
      <c r="ET10" s="170"/>
      <c r="EU10" s="204"/>
      <c r="EV10" s="165"/>
      <c r="EW10" s="165"/>
      <c r="EX10" s="165"/>
      <c r="EY10" s="165"/>
      <c r="EZ10" s="165"/>
      <c r="FA10" s="165"/>
      <c r="FB10" s="165"/>
      <c r="FC10" s="165"/>
      <c r="FD10" s="170"/>
      <c r="FE10" s="171"/>
      <c r="FF10" s="171"/>
      <c r="FG10" s="171"/>
      <c r="FH10" s="204"/>
      <c r="FI10" s="170"/>
      <c r="FJ10" s="171"/>
      <c r="FK10" s="171"/>
      <c r="FL10" s="172"/>
      <c r="FM10" s="170"/>
      <c r="FN10" s="171"/>
      <c r="FO10" s="171"/>
      <c r="FP10" s="172"/>
      <c r="FQ10" s="170"/>
      <c r="FR10" s="171"/>
      <c r="FS10" s="171"/>
      <c r="FT10" s="204"/>
      <c r="FU10" s="170"/>
      <c r="FV10" s="171"/>
      <c r="FW10" s="172"/>
      <c r="FX10" s="170"/>
      <c r="FY10" s="171"/>
      <c r="FZ10" s="172"/>
      <c r="GA10" s="165"/>
      <c r="GB10" s="165"/>
      <c r="GC10" s="165"/>
      <c r="GD10" s="165"/>
      <c r="GE10" s="165"/>
      <c r="GF10" s="165"/>
      <c r="GG10" s="165"/>
      <c r="GH10" s="183"/>
      <c r="GI10" s="204"/>
      <c r="GJ10" s="173"/>
      <c r="GK10" s="173"/>
      <c r="GL10" s="165"/>
      <c r="GM10" s="165"/>
      <c r="GN10" s="165"/>
      <c r="GO10" s="165"/>
      <c r="GP10" s="173"/>
      <c r="GQ10" s="173"/>
      <c r="GR10" s="173"/>
      <c r="GS10" s="173"/>
      <c r="GT10" s="165"/>
      <c r="GU10" s="165"/>
      <c r="GV10" s="165"/>
      <c r="GW10" s="183"/>
      <c r="GX10" s="204"/>
      <c r="GY10" s="165"/>
      <c r="GZ10" s="165"/>
      <c r="HA10" s="165"/>
      <c r="HB10" s="165"/>
      <c r="HC10" s="165"/>
      <c r="HD10" s="165"/>
      <c r="HE10" s="165"/>
      <c r="HF10" s="165"/>
      <c r="HG10" s="170"/>
      <c r="HH10" s="171"/>
      <c r="HI10" s="171"/>
      <c r="HJ10" s="171"/>
      <c r="HK10" s="204"/>
      <c r="HL10" s="170"/>
      <c r="HM10" s="171"/>
      <c r="HN10" s="171"/>
      <c r="HO10" s="172"/>
      <c r="HP10" s="170"/>
      <c r="HQ10" s="171"/>
      <c r="HR10" s="171"/>
      <c r="HS10" s="172"/>
      <c r="HT10" s="173"/>
      <c r="HU10" s="173"/>
      <c r="HV10" s="173"/>
      <c r="HW10" s="174"/>
      <c r="HX10" s="204"/>
      <c r="HY10" s="165"/>
      <c r="HZ10" s="165"/>
      <c r="IA10" s="165"/>
      <c r="IB10" s="165"/>
      <c r="IC10" s="165"/>
      <c r="ID10" s="165"/>
      <c r="IE10" s="165"/>
      <c r="IF10" s="165"/>
      <c r="IG10" s="165"/>
      <c r="IH10" s="165"/>
      <c r="II10" s="165"/>
      <c r="IJ10" s="183"/>
      <c r="IK10" s="204"/>
      <c r="IL10" s="170"/>
      <c r="IM10" s="171"/>
      <c r="IN10" s="171"/>
      <c r="IO10" s="172"/>
      <c r="IP10" s="170"/>
      <c r="IQ10" s="171"/>
      <c r="IR10" s="171"/>
      <c r="IS10" s="172"/>
      <c r="IT10" s="170"/>
      <c r="IU10" s="171"/>
      <c r="IV10" s="171"/>
      <c r="IW10" s="171"/>
      <c r="IX10" s="204"/>
      <c r="IY10" s="173"/>
      <c r="IZ10" s="173"/>
      <c r="JA10" s="173"/>
      <c r="JB10" s="173"/>
      <c r="JC10" s="165"/>
      <c r="JD10" s="165"/>
      <c r="JE10" s="165"/>
      <c r="JF10" s="165"/>
      <c r="JG10" s="165"/>
      <c r="JH10" s="165"/>
      <c r="JI10" s="165"/>
      <c r="JJ10" s="183"/>
      <c r="JK10" s="204"/>
      <c r="JL10" s="165"/>
      <c r="JM10" s="165"/>
      <c r="JN10" s="165"/>
      <c r="JO10" s="165"/>
      <c r="JP10" s="170"/>
      <c r="JQ10" s="171"/>
      <c r="JR10" s="171"/>
      <c r="JS10" s="172"/>
      <c r="JT10" s="170"/>
      <c r="JU10" s="171"/>
      <c r="JV10" s="171"/>
      <c r="JW10" s="172"/>
      <c r="JX10" s="170"/>
      <c r="JY10" s="171"/>
      <c r="JZ10" s="171"/>
      <c r="KA10" s="171"/>
    </row>
    <row r="11" spans="1:298" s="22" customFormat="1" ht="18" customHeight="1" thickBot="1" x14ac:dyDescent="0.2">
      <c r="A11" s="162"/>
      <c r="B11" s="23" t="s">
        <v>94</v>
      </c>
      <c r="C11" s="23" t="s">
        <v>95</v>
      </c>
      <c r="D11" s="23" t="s">
        <v>94</v>
      </c>
      <c r="E11" s="23" t="s">
        <v>95</v>
      </c>
      <c r="F11" s="23" t="s">
        <v>96</v>
      </c>
      <c r="G11" s="23" t="s">
        <v>94</v>
      </c>
      <c r="H11" s="23" t="s">
        <v>95</v>
      </c>
      <c r="I11" s="23" t="s">
        <v>94</v>
      </c>
      <c r="J11" s="23" t="s">
        <v>97</v>
      </c>
      <c r="K11" s="23" t="s">
        <v>95</v>
      </c>
      <c r="L11" s="23" t="s">
        <v>96</v>
      </c>
      <c r="M11" s="23" t="s">
        <v>94</v>
      </c>
      <c r="N11" s="24" t="s">
        <v>97</v>
      </c>
      <c r="O11" s="205"/>
      <c r="P11" s="23" t="s">
        <v>95</v>
      </c>
      <c r="Q11" s="23" t="s">
        <v>96</v>
      </c>
      <c r="R11" s="23" t="s">
        <v>94</v>
      </c>
      <c r="S11" s="23" t="s">
        <v>97</v>
      </c>
      <c r="T11" s="23" t="s">
        <v>95</v>
      </c>
      <c r="U11" s="23" t="s">
        <v>96</v>
      </c>
      <c r="V11" s="23" t="s">
        <v>94</v>
      </c>
      <c r="W11" s="23" t="s">
        <v>97</v>
      </c>
      <c r="X11" s="23" t="s">
        <v>95</v>
      </c>
      <c r="Y11" s="23" t="s">
        <v>96</v>
      </c>
      <c r="Z11" s="23" t="s">
        <v>94</v>
      </c>
      <c r="AA11" s="2" t="s">
        <v>98</v>
      </c>
      <c r="AB11" s="23" t="s">
        <v>95</v>
      </c>
      <c r="AC11" s="24" t="s">
        <v>96</v>
      </c>
      <c r="AD11" s="205"/>
      <c r="AE11" s="23" t="s">
        <v>94</v>
      </c>
      <c r="AF11" s="23" t="s">
        <v>99</v>
      </c>
      <c r="AG11" s="23" t="s">
        <v>95</v>
      </c>
      <c r="AH11" s="23" t="s">
        <v>96</v>
      </c>
      <c r="AI11" s="23" t="s">
        <v>94</v>
      </c>
      <c r="AJ11" s="23" t="s">
        <v>97</v>
      </c>
      <c r="AK11" s="23" t="s">
        <v>95</v>
      </c>
      <c r="AL11" s="23" t="s">
        <v>96</v>
      </c>
      <c r="AM11" s="23" t="s">
        <v>94</v>
      </c>
      <c r="AN11" s="23" t="s">
        <v>99</v>
      </c>
      <c r="AO11" s="23" t="s">
        <v>95</v>
      </c>
      <c r="AP11" s="23" t="s">
        <v>94</v>
      </c>
      <c r="AQ11" s="23" t="s">
        <v>95</v>
      </c>
      <c r="AR11" s="23" t="s">
        <v>96</v>
      </c>
      <c r="AS11" s="23" t="s">
        <v>94</v>
      </c>
      <c r="AT11" s="23" t="s">
        <v>95</v>
      </c>
      <c r="AU11" s="24" t="s">
        <v>96</v>
      </c>
      <c r="AV11" s="205"/>
      <c r="AW11" s="23" t="s">
        <v>94</v>
      </c>
      <c r="AX11" s="23" t="s">
        <v>95</v>
      </c>
      <c r="AY11" s="23" t="s">
        <v>94</v>
      </c>
      <c r="AZ11" s="23" t="s">
        <v>95</v>
      </c>
      <c r="BA11" s="23" t="s">
        <v>94</v>
      </c>
      <c r="BB11" s="23" t="s">
        <v>95</v>
      </c>
      <c r="BC11" s="23" t="s">
        <v>94</v>
      </c>
      <c r="BD11" s="23" t="s">
        <v>95</v>
      </c>
      <c r="BE11" s="23" t="s">
        <v>94</v>
      </c>
      <c r="BF11" s="23" t="s">
        <v>97</v>
      </c>
      <c r="BG11" s="23" t="s">
        <v>95</v>
      </c>
      <c r="BH11" s="23" t="s">
        <v>94</v>
      </c>
      <c r="BI11" s="23" t="s">
        <v>95</v>
      </c>
      <c r="BJ11" s="23" t="s">
        <v>94</v>
      </c>
      <c r="BK11" s="24" t="s">
        <v>95</v>
      </c>
      <c r="BL11" s="205"/>
      <c r="BM11" s="23" t="s">
        <v>94</v>
      </c>
      <c r="BN11" s="23" t="s">
        <v>97</v>
      </c>
      <c r="BO11" s="23" t="s">
        <v>95</v>
      </c>
      <c r="BP11" s="23" t="s">
        <v>94</v>
      </c>
      <c r="BQ11" s="23" t="s">
        <v>95</v>
      </c>
      <c r="BR11" s="23" t="s">
        <v>94</v>
      </c>
      <c r="BS11" s="23" t="s">
        <v>95</v>
      </c>
      <c r="BT11" s="23" t="s">
        <v>94</v>
      </c>
      <c r="BU11" s="23" t="s">
        <v>95</v>
      </c>
      <c r="BV11" s="23" t="s">
        <v>94</v>
      </c>
      <c r="BW11" s="23" t="s">
        <v>95</v>
      </c>
      <c r="BX11" s="23" t="s">
        <v>94</v>
      </c>
      <c r="BY11" s="23" t="s">
        <v>95</v>
      </c>
      <c r="BZ11" s="23" t="s">
        <v>94</v>
      </c>
      <c r="CA11" s="24" t="s">
        <v>95</v>
      </c>
      <c r="CB11" s="205"/>
      <c r="CC11" s="23" t="s">
        <v>94</v>
      </c>
      <c r="CD11" s="23" t="s">
        <v>97</v>
      </c>
      <c r="CE11" s="23" t="s">
        <v>95</v>
      </c>
      <c r="CF11" s="23" t="s">
        <v>96</v>
      </c>
      <c r="CG11" s="23" t="s">
        <v>94</v>
      </c>
      <c r="CH11" s="23" t="s">
        <v>97</v>
      </c>
      <c r="CI11" s="25" t="s">
        <v>95</v>
      </c>
      <c r="CJ11" s="23" t="s">
        <v>96</v>
      </c>
      <c r="CK11" s="23" t="s">
        <v>94</v>
      </c>
      <c r="CL11" s="23" t="s">
        <v>97</v>
      </c>
      <c r="CM11" s="23" t="s">
        <v>95</v>
      </c>
      <c r="CN11" s="24" t="s">
        <v>96</v>
      </c>
      <c r="CO11" s="205"/>
      <c r="CP11" s="23" t="s">
        <v>94</v>
      </c>
      <c r="CQ11" s="23" t="s">
        <v>97</v>
      </c>
      <c r="CR11" s="23" t="s">
        <v>95</v>
      </c>
      <c r="CS11" s="23" t="s">
        <v>96</v>
      </c>
      <c r="CT11" s="23" t="s">
        <v>94</v>
      </c>
      <c r="CU11" s="2" t="s">
        <v>98</v>
      </c>
      <c r="CV11" s="23" t="s">
        <v>95</v>
      </c>
      <c r="CW11" s="23" t="s">
        <v>96</v>
      </c>
      <c r="CX11" s="23" t="s">
        <v>94</v>
      </c>
      <c r="CY11" s="23" t="s">
        <v>99</v>
      </c>
      <c r="CZ11" s="23" t="s">
        <v>95</v>
      </c>
      <c r="DA11" s="24" t="s">
        <v>96</v>
      </c>
      <c r="DB11" s="205"/>
      <c r="DC11" s="23" t="s">
        <v>94</v>
      </c>
      <c r="DD11" s="23" t="s">
        <v>97</v>
      </c>
      <c r="DE11" s="23" t="s">
        <v>95</v>
      </c>
      <c r="DF11" s="23" t="s">
        <v>96</v>
      </c>
      <c r="DG11" s="23" t="s">
        <v>94</v>
      </c>
      <c r="DH11" s="23" t="s">
        <v>99</v>
      </c>
      <c r="DI11" s="23" t="s">
        <v>95</v>
      </c>
      <c r="DJ11" s="23" t="s">
        <v>94</v>
      </c>
      <c r="DK11" s="23" t="s">
        <v>95</v>
      </c>
      <c r="DL11" s="23" t="s">
        <v>96</v>
      </c>
      <c r="DM11" s="23" t="s">
        <v>94</v>
      </c>
      <c r="DN11" s="23" t="s">
        <v>95</v>
      </c>
      <c r="DO11" s="24" t="s">
        <v>96</v>
      </c>
      <c r="DP11" s="205"/>
      <c r="DQ11" s="23" t="s">
        <v>94</v>
      </c>
      <c r="DR11" s="23" t="s">
        <v>95</v>
      </c>
      <c r="DS11" s="23" t="s">
        <v>94</v>
      </c>
      <c r="DT11" s="23" t="s">
        <v>95</v>
      </c>
      <c r="DU11" s="23" t="s">
        <v>94</v>
      </c>
      <c r="DV11" s="23" t="s">
        <v>95</v>
      </c>
      <c r="DW11" s="23" t="s">
        <v>94</v>
      </c>
      <c r="DX11" s="23" t="s">
        <v>95</v>
      </c>
      <c r="DY11" s="23" t="s">
        <v>94</v>
      </c>
      <c r="DZ11" s="23" t="s">
        <v>97</v>
      </c>
      <c r="EA11" s="23" t="s">
        <v>95</v>
      </c>
      <c r="EB11" s="23" t="s">
        <v>94</v>
      </c>
      <c r="EC11" s="23" t="s">
        <v>97</v>
      </c>
      <c r="ED11" s="24" t="s">
        <v>95</v>
      </c>
      <c r="EE11" s="205"/>
      <c r="EF11" s="23" t="s">
        <v>94</v>
      </c>
      <c r="EG11" s="23" t="s">
        <v>95</v>
      </c>
      <c r="EH11" s="23" t="s">
        <v>94</v>
      </c>
      <c r="EI11" s="23" t="s">
        <v>95</v>
      </c>
      <c r="EJ11" s="23" t="s">
        <v>94</v>
      </c>
      <c r="EK11" s="23" t="s">
        <v>97</v>
      </c>
      <c r="EL11" s="23" t="s">
        <v>95</v>
      </c>
      <c r="EM11" s="23" t="s">
        <v>94</v>
      </c>
      <c r="EN11" s="23" t="s">
        <v>97</v>
      </c>
      <c r="EO11" s="23" t="s">
        <v>95</v>
      </c>
      <c r="EP11" s="23" t="s">
        <v>96</v>
      </c>
      <c r="EQ11" s="23" t="s">
        <v>94</v>
      </c>
      <c r="ER11" s="23" t="s">
        <v>97</v>
      </c>
      <c r="ES11" s="25" t="s">
        <v>95</v>
      </c>
      <c r="ET11" s="24" t="s">
        <v>96</v>
      </c>
      <c r="EU11" s="205"/>
      <c r="EV11" s="23" t="s">
        <v>94</v>
      </c>
      <c r="EW11" s="23" t="s">
        <v>97</v>
      </c>
      <c r="EX11" s="23" t="s">
        <v>95</v>
      </c>
      <c r="EY11" s="23" t="s">
        <v>96</v>
      </c>
      <c r="EZ11" s="23" t="s">
        <v>94</v>
      </c>
      <c r="FA11" s="23" t="s">
        <v>97</v>
      </c>
      <c r="FB11" s="23" t="s">
        <v>95</v>
      </c>
      <c r="FC11" s="23" t="s">
        <v>96</v>
      </c>
      <c r="FD11" s="23" t="s">
        <v>94</v>
      </c>
      <c r="FE11" s="2" t="s">
        <v>98</v>
      </c>
      <c r="FF11" s="23" t="s">
        <v>95</v>
      </c>
      <c r="FG11" s="24" t="s">
        <v>96</v>
      </c>
      <c r="FH11" s="205"/>
      <c r="FI11" s="23" t="s">
        <v>94</v>
      </c>
      <c r="FJ11" s="23" t="s">
        <v>99</v>
      </c>
      <c r="FK11" s="23" t="s">
        <v>95</v>
      </c>
      <c r="FL11" s="23" t="s">
        <v>96</v>
      </c>
      <c r="FM11" s="23" t="s">
        <v>94</v>
      </c>
      <c r="FN11" s="23" t="s">
        <v>97</v>
      </c>
      <c r="FO11" s="23" t="s">
        <v>95</v>
      </c>
      <c r="FP11" s="23" t="s">
        <v>96</v>
      </c>
      <c r="FQ11" s="23" t="s">
        <v>94</v>
      </c>
      <c r="FR11" s="23" t="s">
        <v>99</v>
      </c>
      <c r="FS11" s="24" t="s">
        <v>95</v>
      </c>
      <c r="FT11" s="205"/>
      <c r="FU11" s="23" t="s">
        <v>94</v>
      </c>
      <c r="FV11" s="23" t="s">
        <v>95</v>
      </c>
      <c r="FW11" s="23" t="s">
        <v>96</v>
      </c>
      <c r="FX11" s="23" t="s">
        <v>94</v>
      </c>
      <c r="FY11" s="23" t="s">
        <v>95</v>
      </c>
      <c r="FZ11" s="23" t="s">
        <v>96</v>
      </c>
      <c r="GA11" s="23" t="s">
        <v>94</v>
      </c>
      <c r="GB11" s="23" t="s">
        <v>95</v>
      </c>
      <c r="GC11" s="23" t="s">
        <v>94</v>
      </c>
      <c r="GD11" s="23" t="s">
        <v>95</v>
      </c>
      <c r="GE11" s="23" t="s">
        <v>94</v>
      </c>
      <c r="GF11" s="23" t="s">
        <v>95</v>
      </c>
      <c r="GG11" s="23" t="s">
        <v>94</v>
      </c>
      <c r="GH11" s="24" t="s">
        <v>95</v>
      </c>
      <c r="GI11" s="205"/>
      <c r="GJ11" s="23" t="s">
        <v>94</v>
      </c>
      <c r="GK11" s="23" t="s">
        <v>95</v>
      </c>
      <c r="GL11" s="23" t="s">
        <v>94</v>
      </c>
      <c r="GM11" s="23" t="s">
        <v>95</v>
      </c>
      <c r="GN11" s="23" t="s">
        <v>94</v>
      </c>
      <c r="GO11" s="23" t="s">
        <v>95</v>
      </c>
      <c r="GP11" s="23" t="s">
        <v>94</v>
      </c>
      <c r="GQ11" s="23" t="s">
        <v>97</v>
      </c>
      <c r="GR11" s="23" t="s">
        <v>95</v>
      </c>
      <c r="GS11" s="23" t="s">
        <v>96</v>
      </c>
      <c r="GT11" s="23" t="s">
        <v>94</v>
      </c>
      <c r="GU11" s="23" t="s">
        <v>97</v>
      </c>
      <c r="GV11" s="25" t="s">
        <v>95</v>
      </c>
      <c r="GW11" s="24" t="s">
        <v>96</v>
      </c>
      <c r="GX11" s="205"/>
      <c r="GY11" s="23" t="s">
        <v>94</v>
      </c>
      <c r="GZ11" s="23" t="s">
        <v>97</v>
      </c>
      <c r="HA11" s="23" t="s">
        <v>95</v>
      </c>
      <c r="HB11" s="23" t="s">
        <v>96</v>
      </c>
      <c r="HC11" s="23" t="s">
        <v>94</v>
      </c>
      <c r="HD11" s="23" t="s">
        <v>97</v>
      </c>
      <c r="HE11" s="23" t="s">
        <v>95</v>
      </c>
      <c r="HF11" s="23" t="s">
        <v>96</v>
      </c>
      <c r="HG11" s="23" t="s">
        <v>94</v>
      </c>
      <c r="HH11" s="2" t="s">
        <v>98</v>
      </c>
      <c r="HI11" s="23" t="s">
        <v>95</v>
      </c>
      <c r="HJ11" s="24" t="s">
        <v>96</v>
      </c>
      <c r="HK11" s="205"/>
      <c r="HL11" s="23" t="s">
        <v>94</v>
      </c>
      <c r="HM11" s="23" t="s">
        <v>99</v>
      </c>
      <c r="HN11" s="23" t="s">
        <v>95</v>
      </c>
      <c r="HO11" s="23" t="s">
        <v>96</v>
      </c>
      <c r="HP11" s="23" t="s">
        <v>94</v>
      </c>
      <c r="HQ11" s="23" t="s">
        <v>97</v>
      </c>
      <c r="HR11" s="23" t="s">
        <v>95</v>
      </c>
      <c r="HS11" s="23" t="s">
        <v>96</v>
      </c>
      <c r="HT11" s="23" t="s">
        <v>94</v>
      </c>
      <c r="HU11" s="23" t="s">
        <v>97</v>
      </c>
      <c r="HV11" s="23" t="s">
        <v>95</v>
      </c>
      <c r="HW11" s="24" t="s">
        <v>96</v>
      </c>
      <c r="HX11" s="205"/>
      <c r="HY11" s="23" t="s">
        <v>94</v>
      </c>
      <c r="HZ11" s="23" t="s">
        <v>97</v>
      </c>
      <c r="IA11" s="25" t="s">
        <v>95</v>
      </c>
      <c r="IB11" s="23" t="s">
        <v>96</v>
      </c>
      <c r="IC11" s="23" t="s">
        <v>94</v>
      </c>
      <c r="ID11" s="23" t="s">
        <v>97</v>
      </c>
      <c r="IE11" s="23" t="s">
        <v>95</v>
      </c>
      <c r="IF11" s="23" t="s">
        <v>96</v>
      </c>
      <c r="IG11" s="23" t="s">
        <v>94</v>
      </c>
      <c r="IH11" s="23" t="s">
        <v>97</v>
      </c>
      <c r="II11" s="23" t="s">
        <v>95</v>
      </c>
      <c r="IJ11" s="24" t="s">
        <v>96</v>
      </c>
      <c r="IK11" s="205"/>
      <c r="IL11" s="23" t="s">
        <v>94</v>
      </c>
      <c r="IM11" s="2" t="s">
        <v>98</v>
      </c>
      <c r="IN11" s="23" t="s">
        <v>95</v>
      </c>
      <c r="IO11" s="23" t="s">
        <v>96</v>
      </c>
      <c r="IP11" s="23" t="s">
        <v>94</v>
      </c>
      <c r="IQ11" s="23" t="s">
        <v>99</v>
      </c>
      <c r="IR11" s="23" t="s">
        <v>95</v>
      </c>
      <c r="IS11" s="23" t="s">
        <v>96</v>
      </c>
      <c r="IT11" s="23" t="s">
        <v>94</v>
      </c>
      <c r="IU11" s="23" t="s">
        <v>97</v>
      </c>
      <c r="IV11" s="23" t="s">
        <v>95</v>
      </c>
      <c r="IW11" s="24" t="s">
        <v>96</v>
      </c>
      <c r="IX11" s="205"/>
      <c r="IY11" s="23" t="s">
        <v>94</v>
      </c>
      <c r="IZ11" s="23" t="s">
        <v>97</v>
      </c>
      <c r="JA11" s="23" t="s">
        <v>95</v>
      </c>
      <c r="JB11" s="23" t="s">
        <v>96</v>
      </c>
      <c r="JC11" s="23" t="s">
        <v>94</v>
      </c>
      <c r="JD11" s="23" t="s">
        <v>97</v>
      </c>
      <c r="JE11" s="23" t="s">
        <v>95</v>
      </c>
      <c r="JF11" s="23" t="s">
        <v>96</v>
      </c>
      <c r="JG11" s="23" t="s">
        <v>94</v>
      </c>
      <c r="JH11" s="23" t="s">
        <v>97</v>
      </c>
      <c r="JI11" s="23" t="s">
        <v>95</v>
      </c>
      <c r="JJ11" s="24" t="s">
        <v>96</v>
      </c>
      <c r="JK11" s="205"/>
      <c r="JL11" s="23" t="s">
        <v>94</v>
      </c>
      <c r="JM11" s="23" t="s">
        <v>97</v>
      </c>
      <c r="JN11" s="23" t="s">
        <v>95</v>
      </c>
      <c r="JO11" s="23" t="s">
        <v>96</v>
      </c>
      <c r="JP11" s="23" t="s">
        <v>94</v>
      </c>
      <c r="JQ11" s="2" t="s">
        <v>98</v>
      </c>
      <c r="JR11" s="23" t="s">
        <v>95</v>
      </c>
      <c r="JS11" s="23" t="s">
        <v>96</v>
      </c>
      <c r="JT11" s="23" t="s">
        <v>94</v>
      </c>
      <c r="JU11" s="23" t="s">
        <v>99</v>
      </c>
      <c r="JV11" s="23" t="s">
        <v>95</v>
      </c>
      <c r="JW11" s="23" t="s">
        <v>96</v>
      </c>
      <c r="JX11" s="23" t="s">
        <v>94</v>
      </c>
      <c r="JY11" s="23" t="s">
        <v>97</v>
      </c>
      <c r="JZ11" s="23" t="s">
        <v>95</v>
      </c>
      <c r="KA11" s="24" t="s">
        <v>96</v>
      </c>
    </row>
    <row r="12" spans="1:298" s="22" customFormat="1" ht="11.25" customHeight="1" x14ac:dyDescent="0.15">
      <c r="A12" s="26"/>
      <c r="B12" s="1"/>
      <c r="C12" s="1" t="s">
        <v>100</v>
      </c>
      <c r="D12" s="1"/>
      <c r="E12" s="1" t="s">
        <v>100</v>
      </c>
      <c r="F12" s="1" t="s">
        <v>100</v>
      </c>
      <c r="G12" s="1"/>
      <c r="H12" s="1" t="s">
        <v>100</v>
      </c>
      <c r="I12" s="1"/>
      <c r="J12" s="1"/>
      <c r="K12" s="1" t="s">
        <v>100</v>
      </c>
      <c r="L12" s="1" t="s">
        <v>100</v>
      </c>
      <c r="M12" s="1"/>
      <c r="N12" s="1"/>
      <c r="O12" s="132"/>
      <c r="P12" s="1" t="s">
        <v>100</v>
      </c>
      <c r="Q12" s="1" t="s">
        <v>100</v>
      </c>
      <c r="R12" s="1"/>
      <c r="S12" s="1"/>
      <c r="T12" s="1" t="s">
        <v>100</v>
      </c>
      <c r="U12" s="1" t="s">
        <v>100</v>
      </c>
      <c r="V12" s="1"/>
      <c r="W12" s="1"/>
      <c r="X12" s="1" t="s">
        <v>100</v>
      </c>
      <c r="Y12" s="1" t="s">
        <v>100</v>
      </c>
      <c r="Z12" s="1"/>
      <c r="AA12" s="1"/>
      <c r="AB12" s="1" t="s">
        <v>100</v>
      </c>
      <c r="AC12" s="1" t="s">
        <v>100</v>
      </c>
      <c r="AD12" s="132"/>
      <c r="AE12" s="1"/>
      <c r="AF12" s="1"/>
      <c r="AG12" s="1" t="s">
        <v>100</v>
      </c>
      <c r="AH12" s="1" t="s">
        <v>100</v>
      </c>
      <c r="AI12" s="1"/>
      <c r="AJ12" s="1"/>
      <c r="AK12" s="1" t="s">
        <v>100</v>
      </c>
      <c r="AL12" s="1" t="s">
        <v>100</v>
      </c>
      <c r="AM12" s="1"/>
      <c r="AN12" s="1"/>
      <c r="AO12" s="1" t="s">
        <v>100</v>
      </c>
      <c r="AP12" s="1"/>
      <c r="AQ12" s="1" t="s">
        <v>100</v>
      </c>
      <c r="AR12" s="1" t="s">
        <v>100</v>
      </c>
      <c r="AS12" s="1"/>
      <c r="AT12" s="1" t="s">
        <v>100</v>
      </c>
      <c r="AU12" s="1" t="s">
        <v>100</v>
      </c>
      <c r="AV12" s="132"/>
      <c r="AW12" s="1"/>
      <c r="AX12" s="1" t="s">
        <v>100</v>
      </c>
      <c r="AY12" s="1"/>
      <c r="AZ12" s="1" t="s">
        <v>100</v>
      </c>
      <c r="BA12" s="1"/>
      <c r="BB12" s="1" t="s">
        <v>100</v>
      </c>
      <c r="BC12" s="1"/>
      <c r="BD12" s="1" t="s">
        <v>100</v>
      </c>
      <c r="BE12" s="1"/>
      <c r="BF12" s="1"/>
      <c r="BG12" s="1" t="s">
        <v>100</v>
      </c>
      <c r="BH12" s="1"/>
      <c r="BI12" s="1" t="s">
        <v>100</v>
      </c>
      <c r="BJ12" s="1"/>
      <c r="BK12" s="1" t="s">
        <v>100</v>
      </c>
      <c r="BL12" s="132"/>
      <c r="BM12" s="1"/>
      <c r="BN12" s="1"/>
      <c r="BO12" s="1" t="s">
        <v>100</v>
      </c>
      <c r="BP12" s="1"/>
      <c r="BQ12" s="1" t="s">
        <v>100</v>
      </c>
      <c r="BR12" s="1"/>
      <c r="BS12" s="1" t="s">
        <v>100</v>
      </c>
      <c r="BT12" s="1"/>
      <c r="BU12" s="1" t="s">
        <v>100</v>
      </c>
      <c r="BV12" s="1"/>
      <c r="BW12" s="1" t="s">
        <v>100</v>
      </c>
      <c r="BX12" s="1"/>
      <c r="BY12" s="1" t="s">
        <v>100</v>
      </c>
      <c r="BZ12" s="1"/>
      <c r="CA12" s="1" t="s">
        <v>100</v>
      </c>
      <c r="CB12" s="132"/>
      <c r="CC12" s="1"/>
      <c r="CD12" s="1"/>
      <c r="CE12" s="1" t="s">
        <v>100</v>
      </c>
      <c r="CF12" s="1" t="s">
        <v>100</v>
      </c>
      <c r="CG12" s="1"/>
      <c r="CH12" s="1"/>
      <c r="CI12" s="1" t="s">
        <v>100</v>
      </c>
      <c r="CJ12" s="1" t="s">
        <v>100</v>
      </c>
      <c r="CK12" s="1"/>
      <c r="CL12" s="1"/>
      <c r="CM12" s="1" t="s">
        <v>100</v>
      </c>
      <c r="CN12" s="1" t="s">
        <v>100</v>
      </c>
      <c r="CO12" s="132"/>
      <c r="CP12" s="1"/>
      <c r="CQ12" s="1"/>
      <c r="CR12" s="1" t="s">
        <v>100</v>
      </c>
      <c r="CS12" s="1" t="s">
        <v>100</v>
      </c>
      <c r="CT12" s="1"/>
      <c r="CU12" s="1"/>
      <c r="CV12" s="1" t="s">
        <v>100</v>
      </c>
      <c r="CW12" s="1" t="s">
        <v>100</v>
      </c>
      <c r="CX12" s="1"/>
      <c r="CY12" s="1"/>
      <c r="CZ12" s="1" t="s">
        <v>100</v>
      </c>
      <c r="DA12" s="1" t="s">
        <v>100</v>
      </c>
      <c r="DB12" s="132"/>
      <c r="DC12" s="1"/>
      <c r="DD12" s="1"/>
      <c r="DE12" s="1" t="s">
        <v>100</v>
      </c>
      <c r="DF12" s="1" t="s">
        <v>100</v>
      </c>
      <c r="DG12" s="1"/>
      <c r="DH12" s="1"/>
      <c r="DI12" s="1" t="s">
        <v>100</v>
      </c>
      <c r="DJ12" s="1"/>
      <c r="DK12" s="1" t="s">
        <v>100</v>
      </c>
      <c r="DL12" s="1" t="s">
        <v>100</v>
      </c>
      <c r="DM12" s="1"/>
      <c r="DN12" s="1" t="s">
        <v>100</v>
      </c>
      <c r="DO12" s="1" t="s">
        <v>100</v>
      </c>
      <c r="DP12" s="132"/>
      <c r="DQ12" s="1"/>
      <c r="DR12" s="1" t="s">
        <v>100</v>
      </c>
      <c r="DS12" s="1"/>
      <c r="DT12" s="1" t="s">
        <v>100</v>
      </c>
      <c r="DU12" s="1"/>
      <c r="DV12" s="1" t="s">
        <v>100</v>
      </c>
      <c r="DW12" s="1"/>
      <c r="DX12" s="1" t="s">
        <v>100</v>
      </c>
      <c r="DY12" s="1"/>
      <c r="DZ12" s="1"/>
      <c r="EA12" s="1" t="s">
        <v>100</v>
      </c>
      <c r="EB12" s="1"/>
      <c r="EC12" s="1"/>
      <c r="ED12" s="1" t="s">
        <v>100</v>
      </c>
      <c r="EE12" s="132"/>
      <c r="EF12" s="1"/>
      <c r="EG12" s="1" t="s">
        <v>100</v>
      </c>
      <c r="EH12" s="1"/>
      <c r="EI12" s="1" t="s">
        <v>100</v>
      </c>
      <c r="EJ12" s="1"/>
      <c r="EK12" s="1"/>
      <c r="EL12" s="1" t="s">
        <v>100</v>
      </c>
      <c r="EM12" s="1"/>
      <c r="EN12" s="1"/>
      <c r="EO12" s="1" t="s">
        <v>100</v>
      </c>
      <c r="EP12" s="1" t="s">
        <v>100</v>
      </c>
      <c r="EQ12" s="1"/>
      <c r="ER12" s="1"/>
      <c r="ES12" s="1" t="s">
        <v>100</v>
      </c>
      <c r="ET12" s="1" t="s">
        <v>100</v>
      </c>
      <c r="EU12" s="132"/>
      <c r="EV12" s="1"/>
      <c r="EW12" s="1"/>
      <c r="EX12" s="1" t="s">
        <v>100</v>
      </c>
      <c r="EY12" s="1" t="s">
        <v>100</v>
      </c>
      <c r="EZ12" s="1"/>
      <c r="FA12" s="1"/>
      <c r="FB12" s="1" t="s">
        <v>100</v>
      </c>
      <c r="FC12" s="1" t="s">
        <v>100</v>
      </c>
      <c r="FD12" s="1"/>
      <c r="FE12" s="1"/>
      <c r="FF12" s="1" t="s">
        <v>100</v>
      </c>
      <c r="FG12" s="1" t="s">
        <v>100</v>
      </c>
      <c r="FH12" s="132"/>
      <c r="FI12" s="1"/>
      <c r="FJ12" s="1"/>
      <c r="FK12" s="1" t="s">
        <v>100</v>
      </c>
      <c r="FL12" s="1" t="s">
        <v>100</v>
      </c>
      <c r="FM12" s="1"/>
      <c r="FN12" s="1"/>
      <c r="FO12" s="1" t="s">
        <v>100</v>
      </c>
      <c r="FP12" s="1" t="s">
        <v>100</v>
      </c>
      <c r="FQ12" s="1"/>
      <c r="FR12" s="1"/>
      <c r="FS12" s="1" t="s">
        <v>100</v>
      </c>
      <c r="FT12" s="132"/>
      <c r="FU12" s="1"/>
      <c r="FV12" s="1" t="s">
        <v>100</v>
      </c>
      <c r="FW12" s="1" t="s">
        <v>100</v>
      </c>
      <c r="FX12" s="1"/>
      <c r="FY12" s="1" t="s">
        <v>100</v>
      </c>
      <c r="FZ12" s="1" t="s">
        <v>100</v>
      </c>
      <c r="GA12" s="1"/>
      <c r="GB12" s="1" t="s">
        <v>100</v>
      </c>
      <c r="GC12" s="1"/>
      <c r="GD12" s="1" t="s">
        <v>100</v>
      </c>
      <c r="GE12" s="1"/>
      <c r="GF12" s="1" t="s">
        <v>100</v>
      </c>
      <c r="GG12" s="1"/>
      <c r="GH12" s="1" t="s">
        <v>100</v>
      </c>
      <c r="GI12" s="132"/>
      <c r="GJ12" s="1"/>
      <c r="GK12" s="1" t="s">
        <v>100</v>
      </c>
      <c r="GL12" s="1"/>
      <c r="GM12" s="1" t="s">
        <v>100</v>
      </c>
      <c r="GN12" s="1"/>
      <c r="GO12" s="1" t="s">
        <v>100</v>
      </c>
      <c r="GP12" s="1"/>
      <c r="GQ12" s="1"/>
      <c r="GR12" s="1" t="s">
        <v>100</v>
      </c>
      <c r="GS12" s="1" t="s">
        <v>100</v>
      </c>
      <c r="GT12" s="1"/>
      <c r="GU12" s="1"/>
      <c r="GV12" s="1" t="s">
        <v>100</v>
      </c>
      <c r="GW12" s="1" t="s">
        <v>100</v>
      </c>
      <c r="GX12" s="132"/>
      <c r="GY12" s="1"/>
      <c r="GZ12" s="1"/>
      <c r="HA12" s="1" t="s">
        <v>100</v>
      </c>
      <c r="HB12" s="1" t="s">
        <v>100</v>
      </c>
      <c r="HC12" s="1"/>
      <c r="HD12" s="1"/>
      <c r="HE12" s="1" t="s">
        <v>100</v>
      </c>
      <c r="HF12" s="1" t="s">
        <v>100</v>
      </c>
      <c r="HG12" s="1"/>
      <c r="HH12" s="1"/>
      <c r="HI12" s="1" t="s">
        <v>100</v>
      </c>
      <c r="HJ12" s="1" t="s">
        <v>100</v>
      </c>
      <c r="HK12" s="132"/>
      <c r="HL12" s="1"/>
      <c r="HM12" s="1"/>
      <c r="HN12" s="1" t="s">
        <v>100</v>
      </c>
      <c r="HO12" s="1" t="s">
        <v>100</v>
      </c>
      <c r="HP12" s="1"/>
      <c r="HQ12" s="1"/>
      <c r="HR12" s="1" t="s">
        <v>100</v>
      </c>
      <c r="HS12" s="1" t="s">
        <v>100</v>
      </c>
      <c r="HT12" s="1"/>
      <c r="HU12" s="1"/>
      <c r="HV12" s="1" t="s">
        <v>100</v>
      </c>
      <c r="HW12" s="1" t="s">
        <v>100</v>
      </c>
      <c r="HX12" s="132"/>
      <c r="HY12" s="1"/>
      <c r="HZ12" s="1"/>
      <c r="IA12" s="1" t="s">
        <v>100</v>
      </c>
      <c r="IB12" s="1" t="s">
        <v>100</v>
      </c>
      <c r="IC12" s="1"/>
      <c r="ID12" s="1"/>
      <c r="IE12" s="1" t="s">
        <v>100</v>
      </c>
      <c r="IF12" s="1" t="s">
        <v>100</v>
      </c>
      <c r="IG12" s="1"/>
      <c r="IH12" s="1"/>
      <c r="II12" s="1" t="s">
        <v>100</v>
      </c>
      <c r="IJ12" s="1" t="s">
        <v>100</v>
      </c>
      <c r="IK12" s="132"/>
      <c r="IL12" s="1"/>
      <c r="IM12" s="1"/>
      <c r="IN12" s="1" t="s">
        <v>100</v>
      </c>
      <c r="IO12" s="1" t="s">
        <v>100</v>
      </c>
      <c r="IP12" s="1"/>
      <c r="IQ12" s="1"/>
      <c r="IR12" s="1" t="s">
        <v>100</v>
      </c>
      <c r="IS12" s="1" t="s">
        <v>100</v>
      </c>
      <c r="IT12" s="1"/>
      <c r="IU12" s="1"/>
      <c r="IV12" s="1" t="s">
        <v>100</v>
      </c>
      <c r="IW12" s="1" t="s">
        <v>100</v>
      </c>
      <c r="IX12" s="132"/>
      <c r="IY12" s="1"/>
      <c r="IZ12" s="1"/>
      <c r="JA12" s="1" t="s">
        <v>100</v>
      </c>
      <c r="JB12" s="1" t="s">
        <v>100</v>
      </c>
      <c r="JC12" s="1"/>
      <c r="JD12" s="1"/>
      <c r="JE12" s="1" t="s">
        <v>100</v>
      </c>
      <c r="JF12" s="1" t="s">
        <v>100</v>
      </c>
      <c r="JG12" s="1"/>
      <c r="JH12" s="1"/>
      <c r="JI12" s="1" t="s">
        <v>100</v>
      </c>
      <c r="JJ12" s="1" t="s">
        <v>100</v>
      </c>
      <c r="JK12" s="132"/>
      <c r="JL12" s="1"/>
      <c r="JM12" s="1"/>
      <c r="JN12" s="1" t="s">
        <v>100</v>
      </c>
      <c r="JO12" s="1" t="s">
        <v>100</v>
      </c>
      <c r="JP12" s="1"/>
      <c r="JQ12" s="1"/>
      <c r="JR12" s="1" t="s">
        <v>100</v>
      </c>
      <c r="JS12" s="1" t="s">
        <v>100</v>
      </c>
      <c r="JT12" s="1"/>
      <c r="JU12" s="1"/>
      <c r="JV12" s="1" t="s">
        <v>100</v>
      </c>
      <c r="JW12" s="1" t="s">
        <v>100</v>
      </c>
      <c r="JX12" s="1"/>
      <c r="JY12" s="1"/>
      <c r="JZ12" s="1" t="s">
        <v>100</v>
      </c>
      <c r="KA12" s="1" t="s">
        <v>100</v>
      </c>
    </row>
    <row r="13" spans="1:298" s="22" customFormat="1" ht="11.25" customHeight="1" x14ac:dyDescent="0.15">
      <c r="A13" s="5" t="s">
        <v>15</v>
      </c>
      <c r="B13" s="103">
        <v>348947686</v>
      </c>
      <c r="C13" s="103">
        <v>4003170530</v>
      </c>
      <c r="D13" s="103">
        <v>347435480</v>
      </c>
      <c r="E13" s="103">
        <v>3676926502</v>
      </c>
      <c r="F13" s="103">
        <v>4844950179</v>
      </c>
      <c r="G13" s="103">
        <v>1512206</v>
      </c>
      <c r="H13" s="103">
        <v>326244028</v>
      </c>
      <c r="I13" s="103">
        <v>245773719</v>
      </c>
      <c r="J13" s="103">
        <v>471603971</v>
      </c>
      <c r="K13" s="103">
        <v>2918908477</v>
      </c>
      <c r="L13" s="103">
        <v>3984872349</v>
      </c>
      <c r="M13" s="103">
        <v>3599197</v>
      </c>
      <c r="N13" s="103">
        <v>40717149</v>
      </c>
      <c r="O13" s="133" t="s">
        <v>15</v>
      </c>
      <c r="P13" s="103">
        <v>963623230</v>
      </c>
      <c r="Q13" s="103">
        <v>1287106113</v>
      </c>
      <c r="R13" s="103">
        <v>196726013</v>
      </c>
      <c r="S13" s="103">
        <v>328851368</v>
      </c>
      <c r="T13" s="103">
        <v>1531206975</v>
      </c>
      <c r="U13" s="103">
        <v>2095819209</v>
      </c>
      <c r="V13" s="103">
        <v>45448509</v>
      </c>
      <c r="W13" s="103">
        <v>102035454</v>
      </c>
      <c r="X13" s="103">
        <v>424078271</v>
      </c>
      <c r="Y13" s="103">
        <v>601947027</v>
      </c>
      <c r="Z13" s="103">
        <v>90290487</v>
      </c>
      <c r="AA13" s="103">
        <v>124144486</v>
      </c>
      <c r="AB13" s="103">
        <v>500350844</v>
      </c>
      <c r="AC13" s="103">
        <v>697946538</v>
      </c>
      <c r="AD13" s="133" t="s">
        <v>15</v>
      </c>
      <c r="AE13" s="103">
        <v>3229238</v>
      </c>
      <c r="AF13" s="103">
        <v>34895194</v>
      </c>
      <c r="AG13" s="103">
        <v>49570135</v>
      </c>
      <c r="AH13" s="103">
        <v>76727066</v>
      </c>
      <c r="AI13" s="103">
        <v>50874</v>
      </c>
      <c r="AJ13" s="103">
        <v>377743</v>
      </c>
      <c r="AK13" s="103">
        <v>2281337</v>
      </c>
      <c r="AL13" s="103">
        <v>3189163</v>
      </c>
      <c r="AM13" s="103">
        <v>2990</v>
      </c>
      <c r="AN13" s="103">
        <v>77823</v>
      </c>
      <c r="AO13" s="103">
        <v>12901</v>
      </c>
      <c r="AP13" s="103">
        <v>10060484</v>
      </c>
      <c r="AQ13" s="103">
        <v>57541478</v>
      </c>
      <c r="AR13" s="103">
        <v>82202112</v>
      </c>
      <c r="AS13" s="103">
        <v>272</v>
      </c>
      <c r="AT13" s="103">
        <v>12950</v>
      </c>
      <c r="AU13" s="103">
        <v>12950</v>
      </c>
      <c r="AV13" s="133" t="s">
        <v>15</v>
      </c>
      <c r="AW13" s="103">
        <v>730142</v>
      </c>
      <c r="AX13" s="103">
        <v>87443907</v>
      </c>
      <c r="AY13" s="103">
        <v>35896</v>
      </c>
      <c r="AZ13" s="103">
        <v>935028</v>
      </c>
      <c r="BA13" s="103">
        <v>260110</v>
      </c>
      <c r="BB13" s="103">
        <v>33504953</v>
      </c>
      <c r="BC13" s="103">
        <v>69327</v>
      </c>
      <c r="BD13" s="103">
        <v>3949073</v>
      </c>
      <c r="BE13" s="103">
        <v>844218</v>
      </c>
      <c r="BF13" s="103">
        <v>27146797</v>
      </c>
      <c r="BG13" s="103">
        <v>135610904</v>
      </c>
      <c r="BH13" s="103">
        <v>130159</v>
      </c>
      <c r="BI13" s="103">
        <v>20618173</v>
      </c>
      <c r="BJ13" s="103">
        <v>409512</v>
      </c>
      <c r="BK13" s="103">
        <v>122853592</v>
      </c>
      <c r="BL13" s="133" t="s">
        <v>15</v>
      </c>
      <c r="BM13" s="103">
        <v>128317</v>
      </c>
      <c r="BN13" s="103">
        <v>11198811</v>
      </c>
      <c r="BO13" s="103">
        <v>47161360</v>
      </c>
      <c r="BP13" s="103">
        <v>108679</v>
      </c>
      <c r="BQ13" s="103">
        <v>14945725</v>
      </c>
      <c r="BR13" s="103">
        <v>52500</v>
      </c>
      <c r="BS13" s="103">
        <v>7469696</v>
      </c>
      <c r="BT13" s="104" t="s">
        <v>36</v>
      </c>
      <c r="BU13" s="104" t="s">
        <v>36</v>
      </c>
      <c r="BV13" s="103">
        <v>1256654</v>
      </c>
      <c r="BW13" s="103">
        <v>148248381</v>
      </c>
      <c r="BX13" s="103">
        <v>874717</v>
      </c>
      <c r="BY13" s="103">
        <v>103324659</v>
      </c>
      <c r="BZ13" s="103">
        <v>381937</v>
      </c>
      <c r="CA13" s="103">
        <v>44923722</v>
      </c>
      <c r="CB13" s="133" t="s">
        <v>15</v>
      </c>
      <c r="CC13" s="103">
        <v>125335684</v>
      </c>
      <c r="CD13" s="103">
        <v>236694304</v>
      </c>
      <c r="CE13" s="103">
        <v>1497707037</v>
      </c>
      <c r="CF13" s="103">
        <v>2094411360</v>
      </c>
      <c r="CG13" s="103">
        <v>1634762</v>
      </c>
      <c r="CH13" s="103">
        <v>17845825</v>
      </c>
      <c r="CI13" s="103">
        <v>457562271</v>
      </c>
      <c r="CJ13" s="103">
        <v>637700529</v>
      </c>
      <c r="CK13" s="103">
        <v>98495795</v>
      </c>
      <c r="CL13" s="103">
        <v>159920902</v>
      </c>
      <c r="CM13" s="103">
        <v>786120245</v>
      </c>
      <c r="CN13" s="103">
        <v>1093828876</v>
      </c>
      <c r="CO13" s="133" t="s">
        <v>15</v>
      </c>
      <c r="CP13" s="103">
        <v>25205127</v>
      </c>
      <c r="CQ13" s="103">
        <v>58927577</v>
      </c>
      <c r="CR13" s="103">
        <v>254024522</v>
      </c>
      <c r="CS13" s="103">
        <v>362881955</v>
      </c>
      <c r="CT13" s="103">
        <v>43959831</v>
      </c>
      <c r="CU13" s="103">
        <v>57501356</v>
      </c>
      <c r="CV13" s="103">
        <v>257296015</v>
      </c>
      <c r="CW13" s="103">
        <v>366121577</v>
      </c>
      <c r="CX13" s="103">
        <v>1508609</v>
      </c>
      <c r="CY13" s="103">
        <v>15233516</v>
      </c>
      <c r="CZ13" s="103">
        <v>21839785</v>
      </c>
      <c r="DA13" s="103">
        <v>33704655</v>
      </c>
      <c r="DB13" s="133" t="s">
        <v>15</v>
      </c>
      <c r="DC13" s="103">
        <v>7347</v>
      </c>
      <c r="DD13" s="103">
        <v>53122</v>
      </c>
      <c r="DE13" s="103">
        <v>354078</v>
      </c>
      <c r="DF13" s="103">
        <v>496049</v>
      </c>
      <c r="DG13" s="103">
        <v>1818</v>
      </c>
      <c r="DH13" s="103">
        <v>45407</v>
      </c>
      <c r="DI13" s="103">
        <v>7060</v>
      </c>
      <c r="DJ13" s="103">
        <v>6268755</v>
      </c>
      <c r="DK13" s="103">
        <v>34289310</v>
      </c>
      <c r="DL13" s="103">
        <v>48984729</v>
      </c>
      <c r="DM13" s="103">
        <v>133</v>
      </c>
      <c r="DN13" s="103">
        <v>7372</v>
      </c>
      <c r="DO13" s="103">
        <v>7372</v>
      </c>
      <c r="DP13" s="133" t="s">
        <v>15</v>
      </c>
      <c r="DQ13" s="103">
        <v>451769</v>
      </c>
      <c r="DR13" s="103">
        <v>59314181</v>
      </c>
      <c r="DS13" s="103">
        <v>22081</v>
      </c>
      <c r="DT13" s="103">
        <v>590921</v>
      </c>
      <c r="DU13" s="103">
        <v>108047</v>
      </c>
      <c r="DV13" s="103">
        <v>17548165</v>
      </c>
      <c r="DW13" s="103">
        <v>43009</v>
      </c>
      <c r="DX13" s="103">
        <v>2448257</v>
      </c>
      <c r="DY13" s="103">
        <v>1140870</v>
      </c>
      <c r="DZ13" s="103">
        <v>38345608</v>
      </c>
      <c r="EA13" s="103">
        <v>232922467</v>
      </c>
      <c r="EB13" s="103">
        <v>844218</v>
      </c>
      <c r="EC13" s="103">
        <v>27146797</v>
      </c>
      <c r="ED13" s="103">
        <v>135610904</v>
      </c>
      <c r="EE13" s="133" t="s">
        <v>15</v>
      </c>
      <c r="EF13" s="103">
        <v>39763</v>
      </c>
      <c r="EG13" s="103">
        <v>11578611</v>
      </c>
      <c r="EH13" s="103">
        <v>128572</v>
      </c>
      <c r="EI13" s="103">
        <v>38571592</v>
      </c>
      <c r="EJ13" s="103">
        <v>128317</v>
      </c>
      <c r="EK13" s="103">
        <v>11198811</v>
      </c>
      <c r="EL13" s="103">
        <v>47161360</v>
      </c>
      <c r="EM13" s="103">
        <v>113878527</v>
      </c>
      <c r="EN13" s="103">
        <v>219254896</v>
      </c>
      <c r="EO13" s="103">
        <v>1282546752</v>
      </c>
      <c r="EP13" s="103">
        <v>1736871362</v>
      </c>
      <c r="EQ13" s="103">
        <v>1823139</v>
      </c>
      <c r="ER13" s="103">
        <v>20848814</v>
      </c>
      <c r="ES13" s="103">
        <v>445914569</v>
      </c>
      <c r="ET13" s="103">
        <v>584756954</v>
      </c>
      <c r="EU13" s="133" t="s">
        <v>15</v>
      </c>
      <c r="EV13" s="103">
        <v>92613759</v>
      </c>
      <c r="EW13" s="103">
        <v>157328273</v>
      </c>
      <c r="EX13" s="103">
        <v>677933786</v>
      </c>
      <c r="EY13" s="103">
        <v>925927498</v>
      </c>
      <c r="EZ13" s="103">
        <v>19441629</v>
      </c>
      <c r="FA13" s="103">
        <v>41077809</v>
      </c>
      <c r="FB13" s="103">
        <v>158698397</v>
      </c>
      <c r="FC13" s="103">
        <v>226186909</v>
      </c>
      <c r="FD13" s="103">
        <v>43638853</v>
      </c>
      <c r="FE13" s="103">
        <v>62718616</v>
      </c>
      <c r="FF13" s="103">
        <v>214507910</v>
      </c>
      <c r="FG13" s="103">
        <v>299528021</v>
      </c>
      <c r="FH13" s="133" t="s">
        <v>15</v>
      </c>
      <c r="FI13" s="103">
        <v>1586048</v>
      </c>
      <c r="FJ13" s="103">
        <v>17858706</v>
      </c>
      <c r="FK13" s="103">
        <v>25060675</v>
      </c>
      <c r="FL13" s="103">
        <v>38952152</v>
      </c>
      <c r="FM13" s="103">
        <v>42048</v>
      </c>
      <c r="FN13" s="103">
        <v>275034</v>
      </c>
      <c r="FO13" s="103">
        <v>1847344</v>
      </c>
      <c r="FP13" s="103">
        <v>2603227</v>
      </c>
      <c r="FQ13" s="103">
        <v>1172</v>
      </c>
      <c r="FR13" s="103">
        <v>32416</v>
      </c>
      <c r="FS13" s="103">
        <v>5841</v>
      </c>
      <c r="FT13" s="133" t="s">
        <v>15</v>
      </c>
      <c r="FU13" s="103">
        <v>3791729</v>
      </c>
      <c r="FV13" s="103">
        <v>23252168</v>
      </c>
      <c r="FW13" s="103">
        <v>33217383</v>
      </c>
      <c r="FX13" s="103">
        <v>139</v>
      </c>
      <c r="FY13" s="103">
        <v>5577</v>
      </c>
      <c r="FZ13" s="103">
        <v>5577</v>
      </c>
      <c r="GA13" s="103">
        <v>278373</v>
      </c>
      <c r="GB13" s="103">
        <v>28129726</v>
      </c>
      <c r="GC13" s="103">
        <v>13815</v>
      </c>
      <c r="GD13" s="103">
        <v>344106</v>
      </c>
      <c r="GE13" s="103">
        <v>152063</v>
      </c>
      <c r="GF13" s="103">
        <v>15956788</v>
      </c>
      <c r="GG13" s="103">
        <v>26318</v>
      </c>
      <c r="GH13" s="103">
        <v>1500816</v>
      </c>
      <c r="GI13" s="133" t="s">
        <v>15</v>
      </c>
      <c r="GJ13" s="103">
        <v>371336</v>
      </c>
      <c r="GK13" s="103">
        <v>93321562</v>
      </c>
      <c r="GL13" s="103">
        <v>90396</v>
      </c>
      <c r="GM13" s="103">
        <v>9039562</v>
      </c>
      <c r="GN13" s="103">
        <v>280940</v>
      </c>
      <c r="GO13" s="103">
        <v>84282000</v>
      </c>
      <c r="GP13" s="103">
        <v>13517489</v>
      </c>
      <c r="GQ13" s="103">
        <v>27142048</v>
      </c>
      <c r="GR13" s="103">
        <v>184402874</v>
      </c>
      <c r="GS13" s="103">
        <v>222991362</v>
      </c>
      <c r="GT13" s="103">
        <v>372176</v>
      </c>
      <c r="GU13" s="103">
        <v>2575384</v>
      </c>
      <c r="GV13" s="103">
        <v>84774244</v>
      </c>
      <c r="GW13" s="103">
        <v>98483709</v>
      </c>
      <c r="GX13" s="133" t="s">
        <v>15</v>
      </c>
      <c r="GY13" s="103">
        <v>12683047</v>
      </c>
      <c r="GZ13" s="103">
        <v>23918865</v>
      </c>
      <c r="HA13" s="103">
        <v>97179441</v>
      </c>
      <c r="HB13" s="103">
        <v>121469558</v>
      </c>
      <c r="HC13" s="103">
        <v>462266</v>
      </c>
      <c r="HD13" s="103">
        <v>647799</v>
      </c>
      <c r="HE13" s="103">
        <v>2449190</v>
      </c>
      <c r="HF13" s="103">
        <v>3038095</v>
      </c>
      <c r="HG13" s="103">
        <v>6734191</v>
      </c>
      <c r="HH13" s="103">
        <v>11698040</v>
      </c>
      <c r="HI13" s="103">
        <v>24548389</v>
      </c>
      <c r="HJ13" s="103">
        <v>30679216</v>
      </c>
      <c r="HK13" s="133" t="s">
        <v>15</v>
      </c>
      <c r="HL13" s="103">
        <v>275391</v>
      </c>
      <c r="HM13" s="103">
        <v>1794168</v>
      </c>
      <c r="HN13" s="103">
        <v>2354076</v>
      </c>
      <c r="HO13" s="103">
        <v>3752844</v>
      </c>
      <c r="HP13" s="103">
        <v>2069</v>
      </c>
      <c r="HQ13" s="103">
        <v>11999</v>
      </c>
      <c r="HR13" s="103">
        <v>92542</v>
      </c>
      <c r="HS13" s="103">
        <v>115678</v>
      </c>
      <c r="HT13" s="103">
        <v>5370262</v>
      </c>
      <c r="HU13" s="103">
        <v>12996343</v>
      </c>
      <c r="HV13" s="103">
        <v>115466625</v>
      </c>
      <c r="HW13" s="103">
        <v>125938988</v>
      </c>
      <c r="HX13" s="133" t="s">
        <v>15</v>
      </c>
      <c r="HY13" s="103">
        <v>116948</v>
      </c>
      <c r="HZ13" s="103">
        <v>1724009</v>
      </c>
      <c r="IA13" s="103">
        <v>50028939</v>
      </c>
      <c r="IB13" s="103">
        <v>53268004</v>
      </c>
      <c r="IC13" s="103">
        <v>4623741</v>
      </c>
      <c r="ID13" s="103">
        <v>9654746</v>
      </c>
      <c r="IE13" s="103">
        <v>56001303</v>
      </c>
      <c r="IF13" s="103">
        <v>62189848</v>
      </c>
      <c r="IG13" s="103">
        <v>629573</v>
      </c>
      <c r="IH13" s="103">
        <v>1617588</v>
      </c>
      <c r="II13" s="103">
        <v>9436384</v>
      </c>
      <c r="IJ13" s="103">
        <v>10481137</v>
      </c>
      <c r="IK13" s="133" t="s">
        <v>15</v>
      </c>
      <c r="IL13" s="103">
        <v>2222312</v>
      </c>
      <c r="IM13" s="103">
        <v>3262582</v>
      </c>
      <c r="IN13" s="103">
        <v>23911988</v>
      </c>
      <c r="IO13" s="103">
        <v>26518989</v>
      </c>
      <c r="IP13" s="103">
        <v>111468</v>
      </c>
      <c r="IQ13" s="103">
        <v>1542796</v>
      </c>
      <c r="IR13" s="103">
        <v>2279588</v>
      </c>
      <c r="IS13" s="103">
        <v>3477255</v>
      </c>
      <c r="IT13" s="103">
        <v>1188</v>
      </c>
      <c r="IU13" s="103">
        <v>7939</v>
      </c>
      <c r="IV13" s="103">
        <v>67042</v>
      </c>
      <c r="IW13" s="103">
        <v>74154</v>
      </c>
      <c r="IX13" s="133" t="s">
        <v>15</v>
      </c>
      <c r="IY13" s="104">
        <v>1189246</v>
      </c>
      <c r="IZ13" s="104">
        <v>2658428</v>
      </c>
      <c r="JA13" s="104">
        <v>23188063</v>
      </c>
      <c r="JB13" s="104">
        <v>27650639</v>
      </c>
      <c r="JC13" s="104">
        <v>24348</v>
      </c>
      <c r="JD13" s="104">
        <v>298501</v>
      </c>
      <c r="JE13" s="103">
        <v>10117452</v>
      </c>
      <c r="JF13" s="103">
        <v>11380626</v>
      </c>
      <c r="JG13" s="103">
        <v>992718</v>
      </c>
      <c r="JH13" s="103">
        <v>1947447</v>
      </c>
      <c r="JI13" s="103">
        <v>11151641</v>
      </c>
      <c r="JJ13" s="103">
        <v>13872987</v>
      </c>
      <c r="JK13" s="133" t="s">
        <v>15</v>
      </c>
      <c r="JL13" s="103">
        <v>172180</v>
      </c>
      <c r="JM13" s="103">
        <v>412480</v>
      </c>
      <c r="JN13" s="103">
        <v>1918970</v>
      </c>
      <c r="JO13" s="103">
        <v>2397026</v>
      </c>
      <c r="JP13" s="103">
        <v>469491</v>
      </c>
      <c r="JQ13" s="103">
        <v>661932</v>
      </c>
      <c r="JR13" s="103">
        <v>4634930</v>
      </c>
      <c r="JS13" s="103">
        <v>5777951</v>
      </c>
      <c r="JT13" s="103">
        <v>23113</v>
      </c>
      <c r="JU13" s="103">
        <v>260176</v>
      </c>
      <c r="JV13" s="103">
        <v>390087</v>
      </c>
      <c r="JW13" s="103">
        <v>593004</v>
      </c>
      <c r="JX13" s="103">
        <v>291</v>
      </c>
      <c r="JY13" s="103">
        <v>1648</v>
      </c>
      <c r="JZ13" s="103">
        <v>12874</v>
      </c>
      <c r="KA13" s="103">
        <v>15733</v>
      </c>
    </row>
    <row r="14" spans="1:298" s="22" customFormat="1" ht="9" customHeight="1" x14ac:dyDescent="0.15">
      <c r="A14" s="3"/>
      <c r="B14" s="103"/>
      <c r="C14" s="103"/>
      <c r="D14" s="103"/>
      <c r="E14" s="103"/>
      <c r="F14" s="103"/>
      <c r="G14" s="103"/>
      <c r="H14" s="103"/>
      <c r="I14" s="103"/>
      <c r="J14" s="103"/>
      <c r="K14" s="103"/>
      <c r="L14" s="103"/>
      <c r="M14" s="103"/>
      <c r="N14" s="103"/>
      <c r="O14" s="134"/>
      <c r="P14" s="103"/>
      <c r="Q14" s="103"/>
      <c r="R14" s="103"/>
      <c r="S14" s="103"/>
      <c r="T14" s="103"/>
      <c r="U14" s="103"/>
      <c r="V14" s="103"/>
      <c r="W14" s="103"/>
      <c r="X14" s="103"/>
      <c r="Y14" s="103"/>
      <c r="Z14" s="103"/>
      <c r="AA14" s="103"/>
      <c r="AB14" s="103"/>
      <c r="AC14" s="103"/>
      <c r="AD14" s="134"/>
      <c r="AE14" s="103"/>
      <c r="AF14" s="103"/>
      <c r="AG14" s="103"/>
      <c r="AH14" s="103"/>
      <c r="AI14" s="103"/>
      <c r="AJ14" s="103"/>
      <c r="AK14" s="103"/>
      <c r="AL14" s="103"/>
      <c r="AM14" s="103"/>
      <c r="AN14" s="103"/>
      <c r="AO14" s="103"/>
      <c r="AP14" s="103"/>
      <c r="AQ14" s="103"/>
      <c r="AR14" s="103"/>
      <c r="AS14" s="103"/>
      <c r="AT14" s="103"/>
      <c r="AU14" s="103"/>
      <c r="AV14" s="134"/>
      <c r="AW14" s="103"/>
      <c r="AX14" s="103"/>
      <c r="AY14" s="103"/>
      <c r="AZ14" s="103"/>
      <c r="BA14" s="103"/>
      <c r="BB14" s="103"/>
      <c r="BC14" s="103"/>
      <c r="BD14" s="103"/>
      <c r="BE14" s="103"/>
      <c r="BF14" s="103"/>
      <c r="BG14" s="103"/>
      <c r="BH14" s="103"/>
      <c r="BI14" s="103"/>
      <c r="BJ14" s="103"/>
      <c r="BK14" s="103"/>
      <c r="BL14" s="134"/>
      <c r="BM14" s="103"/>
      <c r="BN14" s="103"/>
      <c r="BO14" s="103"/>
      <c r="BP14" s="103"/>
      <c r="BQ14" s="103"/>
      <c r="BR14" s="103"/>
      <c r="BS14" s="103"/>
      <c r="BT14" s="104"/>
      <c r="BU14" s="104"/>
      <c r="BV14" s="105"/>
      <c r="BW14" s="105"/>
      <c r="BX14" s="105"/>
      <c r="BY14" s="105"/>
      <c r="BZ14" s="105"/>
      <c r="CA14" s="105"/>
      <c r="CB14" s="134"/>
      <c r="CC14" s="103"/>
      <c r="CD14" s="103"/>
      <c r="CE14" s="103"/>
      <c r="CF14" s="103"/>
      <c r="CG14" s="103"/>
      <c r="CH14" s="103"/>
      <c r="CI14" s="103"/>
      <c r="CJ14" s="103"/>
      <c r="CK14" s="103"/>
      <c r="CL14" s="103"/>
      <c r="CM14" s="103"/>
      <c r="CN14" s="103"/>
      <c r="CO14" s="134"/>
      <c r="CP14" s="103"/>
      <c r="CQ14" s="103"/>
      <c r="CR14" s="103"/>
      <c r="CS14" s="103"/>
      <c r="CT14" s="103"/>
      <c r="CU14" s="103"/>
      <c r="CV14" s="103"/>
      <c r="CW14" s="103"/>
      <c r="CX14" s="103"/>
      <c r="CY14" s="103"/>
      <c r="CZ14" s="103"/>
      <c r="DA14" s="103"/>
      <c r="DB14" s="134"/>
      <c r="DC14" s="103"/>
      <c r="DD14" s="103"/>
      <c r="DE14" s="103"/>
      <c r="DF14" s="103"/>
      <c r="DG14" s="103"/>
      <c r="DH14" s="103"/>
      <c r="DI14" s="103"/>
      <c r="DJ14" s="103"/>
      <c r="DK14" s="103"/>
      <c r="DL14" s="103"/>
      <c r="DM14" s="103"/>
      <c r="DN14" s="103"/>
      <c r="DO14" s="103"/>
      <c r="DP14" s="134"/>
      <c r="DQ14" s="103"/>
      <c r="DR14" s="103"/>
      <c r="DS14" s="103"/>
      <c r="DT14" s="103"/>
      <c r="DU14" s="103"/>
      <c r="DV14" s="103"/>
      <c r="DW14" s="103"/>
      <c r="DX14" s="103"/>
      <c r="DY14" s="103"/>
      <c r="DZ14" s="103"/>
      <c r="EA14" s="103"/>
      <c r="EB14" s="103"/>
      <c r="EC14" s="103"/>
      <c r="ED14" s="103"/>
      <c r="EE14" s="134"/>
      <c r="EF14" s="103"/>
      <c r="EG14" s="103"/>
      <c r="EH14" s="103"/>
      <c r="EI14" s="103"/>
      <c r="EJ14" s="103"/>
      <c r="EK14" s="103"/>
      <c r="EL14" s="103"/>
      <c r="EM14" s="103"/>
      <c r="EN14" s="103"/>
      <c r="EO14" s="103"/>
      <c r="EP14" s="103"/>
      <c r="EQ14" s="103"/>
      <c r="ER14" s="103"/>
      <c r="ES14" s="103"/>
      <c r="ET14" s="103"/>
      <c r="EU14" s="134"/>
      <c r="EV14" s="103"/>
      <c r="EW14" s="103"/>
      <c r="EX14" s="103"/>
      <c r="EY14" s="103"/>
      <c r="EZ14" s="103"/>
      <c r="FA14" s="103"/>
      <c r="FB14" s="103"/>
      <c r="FC14" s="103"/>
      <c r="FD14" s="103"/>
      <c r="FE14" s="103"/>
      <c r="FF14" s="103"/>
      <c r="FG14" s="103"/>
      <c r="FH14" s="134"/>
      <c r="FI14" s="103"/>
      <c r="FJ14" s="103"/>
      <c r="FK14" s="103"/>
      <c r="FL14" s="103"/>
      <c r="FM14" s="103"/>
      <c r="FN14" s="103"/>
      <c r="FO14" s="103"/>
      <c r="FP14" s="103"/>
      <c r="FQ14" s="103"/>
      <c r="FR14" s="103"/>
      <c r="FS14" s="103"/>
      <c r="FT14" s="134"/>
      <c r="FU14" s="103"/>
      <c r="FV14" s="103"/>
      <c r="FW14" s="103"/>
      <c r="FX14" s="103"/>
      <c r="FY14" s="103"/>
      <c r="FZ14" s="103"/>
      <c r="GA14" s="103"/>
      <c r="GB14" s="103"/>
      <c r="GC14" s="103"/>
      <c r="GD14" s="103"/>
      <c r="GE14" s="103"/>
      <c r="GF14" s="103"/>
      <c r="GG14" s="103"/>
      <c r="GH14" s="103"/>
      <c r="GI14" s="134"/>
      <c r="GJ14" s="103"/>
      <c r="GK14" s="103"/>
      <c r="GL14" s="103"/>
      <c r="GM14" s="103"/>
      <c r="GN14" s="103"/>
      <c r="GO14" s="103"/>
      <c r="GP14" s="103"/>
      <c r="GQ14" s="103"/>
      <c r="GR14" s="103"/>
      <c r="GS14" s="103"/>
      <c r="GT14" s="103"/>
      <c r="GU14" s="103"/>
      <c r="GV14" s="103"/>
      <c r="GW14" s="103"/>
      <c r="GX14" s="134"/>
      <c r="GY14" s="103"/>
      <c r="GZ14" s="103"/>
      <c r="HA14" s="103"/>
      <c r="HB14" s="103"/>
      <c r="HC14" s="103"/>
      <c r="HD14" s="103"/>
      <c r="HE14" s="103"/>
      <c r="HF14" s="103"/>
      <c r="HG14" s="103"/>
      <c r="HH14" s="103"/>
      <c r="HI14" s="103"/>
      <c r="HJ14" s="103"/>
      <c r="HK14" s="134"/>
      <c r="HL14" s="103"/>
      <c r="HM14" s="103"/>
      <c r="HN14" s="103"/>
      <c r="HO14" s="103"/>
      <c r="HP14" s="103"/>
      <c r="HQ14" s="103"/>
      <c r="HR14" s="103"/>
      <c r="HS14" s="103"/>
      <c r="HT14" s="103"/>
      <c r="HU14" s="103"/>
      <c r="HV14" s="103"/>
      <c r="HW14" s="103"/>
      <c r="HX14" s="134"/>
      <c r="HY14" s="103"/>
      <c r="HZ14" s="103"/>
      <c r="IA14" s="103"/>
      <c r="IB14" s="103"/>
      <c r="IC14" s="103"/>
      <c r="ID14" s="103"/>
      <c r="IE14" s="103"/>
      <c r="IF14" s="103"/>
      <c r="IG14" s="103"/>
      <c r="IH14" s="103"/>
      <c r="II14" s="103"/>
      <c r="IJ14" s="103"/>
      <c r="IK14" s="134"/>
      <c r="IL14" s="103"/>
      <c r="IM14" s="103"/>
      <c r="IN14" s="103"/>
      <c r="IO14" s="103"/>
      <c r="IP14" s="103"/>
      <c r="IQ14" s="103"/>
      <c r="IR14" s="103"/>
      <c r="IS14" s="103"/>
      <c r="IT14" s="103"/>
      <c r="IU14" s="103"/>
      <c r="IV14" s="103"/>
      <c r="IW14" s="103"/>
      <c r="IX14" s="134"/>
      <c r="IY14" s="104"/>
      <c r="IZ14" s="104"/>
      <c r="JA14" s="104"/>
      <c r="JB14" s="104"/>
      <c r="JC14" s="104"/>
      <c r="JD14" s="104"/>
      <c r="JE14" s="103"/>
      <c r="JF14" s="103"/>
      <c r="JG14" s="103"/>
      <c r="JH14" s="103"/>
      <c r="JI14" s="103"/>
      <c r="JJ14" s="103"/>
      <c r="JK14" s="134"/>
      <c r="JL14" s="103"/>
      <c r="JM14" s="103"/>
      <c r="JN14" s="103"/>
      <c r="JO14" s="103"/>
      <c r="JP14" s="103"/>
      <c r="JQ14" s="103"/>
      <c r="JR14" s="103"/>
      <c r="JS14" s="103"/>
      <c r="JT14" s="103"/>
      <c r="JU14" s="103"/>
      <c r="JV14" s="103"/>
      <c r="JW14" s="103"/>
      <c r="JX14" s="103"/>
      <c r="JY14" s="103"/>
      <c r="JZ14" s="103"/>
      <c r="KA14" s="103"/>
    </row>
    <row r="15" spans="1:298" s="22" customFormat="1" ht="11.25" customHeight="1" x14ac:dyDescent="0.15">
      <c r="A15" s="5" t="s">
        <v>16</v>
      </c>
      <c r="B15" s="103">
        <v>361074301</v>
      </c>
      <c r="C15" s="103">
        <v>4058654478</v>
      </c>
      <c r="D15" s="103">
        <v>359541955</v>
      </c>
      <c r="E15" s="103">
        <v>3724227784</v>
      </c>
      <c r="F15" s="103">
        <v>4894143476</v>
      </c>
      <c r="G15" s="103">
        <v>1532346</v>
      </c>
      <c r="H15" s="103">
        <v>334426694</v>
      </c>
      <c r="I15" s="103">
        <v>250988334</v>
      </c>
      <c r="J15" s="103">
        <v>472569090</v>
      </c>
      <c r="K15" s="103">
        <v>2942074786</v>
      </c>
      <c r="L15" s="103">
        <v>4009694809</v>
      </c>
      <c r="M15" s="103">
        <v>3627109</v>
      </c>
      <c r="N15" s="103">
        <v>40039628</v>
      </c>
      <c r="O15" s="133" t="s">
        <v>16</v>
      </c>
      <c r="P15" s="103">
        <v>992472226</v>
      </c>
      <c r="Q15" s="103">
        <v>1322992349</v>
      </c>
      <c r="R15" s="103">
        <v>201174239</v>
      </c>
      <c r="S15" s="103">
        <v>331030835</v>
      </c>
      <c r="T15" s="103">
        <v>1533385173</v>
      </c>
      <c r="U15" s="103">
        <v>2096597486</v>
      </c>
      <c r="V15" s="103">
        <v>46186986</v>
      </c>
      <c r="W15" s="103">
        <v>101498627</v>
      </c>
      <c r="X15" s="103">
        <v>416217388</v>
      </c>
      <c r="Y15" s="103">
        <v>590104974</v>
      </c>
      <c r="Z15" s="103">
        <v>96115100</v>
      </c>
      <c r="AA15" s="103">
        <v>130754211</v>
      </c>
      <c r="AB15" s="103">
        <v>524925738</v>
      </c>
      <c r="AC15" s="103">
        <v>730263278</v>
      </c>
      <c r="AD15" s="133" t="s">
        <v>16</v>
      </c>
      <c r="AE15" s="103">
        <v>3249768</v>
      </c>
      <c r="AF15" s="103">
        <v>92723316</v>
      </c>
      <c r="AG15" s="103">
        <v>37520710</v>
      </c>
      <c r="AH15" s="103">
        <v>61827984</v>
      </c>
      <c r="AI15" s="103">
        <v>56093</v>
      </c>
      <c r="AJ15" s="103">
        <v>371690</v>
      </c>
      <c r="AK15" s="103">
        <v>2550386</v>
      </c>
      <c r="AL15" s="103">
        <v>3571745</v>
      </c>
      <c r="AM15" s="103">
        <v>3242</v>
      </c>
      <c r="AN15" s="103">
        <v>169460</v>
      </c>
      <c r="AO15" s="103">
        <v>11204</v>
      </c>
      <c r="AP15" s="103">
        <v>10990596</v>
      </c>
      <c r="AQ15" s="103">
        <v>62311701</v>
      </c>
      <c r="AR15" s="103">
        <v>88772245</v>
      </c>
      <c r="AS15" s="103">
        <v>252</v>
      </c>
      <c r="AT15" s="103">
        <v>13415</v>
      </c>
      <c r="AU15" s="103">
        <v>13415</v>
      </c>
      <c r="AV15" s="133" t="s">
        <v>16</v>
      </c>
      <c r="AW15" s="103">
        <v>800946</v>
      </c>
      <c r="AX15" s="103">
        <v>90650212</v>
      </c>
      <c r="AY15" s="103">
        <v>45710</v>
      </c>
      <c r="AZ15" s="103">
        <v>1121180</v>
      </c>
      <c r="BA15" s="103">
        <v>264769</v>
      </c>
      <c r="BB15" s="103">
        <v>33592583</v>
      </c>
      <c r="BC15" s="103">
        <v>87630</v>
      </c>
      <c r="BD15" s="103">
        <v>4792073</v>
      </c>
      <c r="BE15" s="103">
        <v>858297</v>
      </c>
      <c r="BF15" s="103">
        <v>27628343</v>
      </c>
      <c r="BG15" s="103">
        <v>137682649</v>
      </c>
      <c r="BH15" s="103">
        <v>120519</v>
      </c>
      <c r="BI15" s="103">
        <v>13815499</v>
      </c>
      <c r="BJ15" s="103">
        <v>420494</v>
      </c>
      <c r="BK15" s="103">
        <v>133867301</v>
      </c>
      <c r="BL15" s="133" t="s">
        <v>16</v>
      </c>
      <c r="BM15" s="103">
        <v>133036</v>
      </c>
      <c r="BN15" s="103">
        <v>11577217</v>
      </c>
      <c r="BO15" s="103">
        <v>49061245</v>
      </c>
      <c r="BP15" s="103">
        <v>129858</v>
      </c>
      <c r="BQ15" s="103">
        <v>16446378</v>
      </c>
      <c r="BR15" s="103">
        <v>59425</v>
      </c>
      <c r="BS15" s="103">
        <v>8217417</v>
      </c>
      <c r="BT15" s="104" t="s">
        <v>36</v>
      </c>
      <c r="BU15" s="104" t="s">
        <v>36</v>
      </c>
      <c r="BV15" s="103">
        <v>1388338</v>
      </c>
      <c r="BW15" s="103">
        <v>154819844</v>
      </c>
      <c r="BX15" s="103">
        <v>976514</v>
      </c>
      <c r="BY15" s="103">
        <v>108217770</v>
      </c>
      <c r="BZ15" s="103">
        <v>411824</v>
      </c>
      <c r="CA15" s="103">
        <v>46602074</v>
      </c>
      <c r="CB15" s="133" t="s">
        <v>16</v>
      </c>
      <c r="CC15" s="103">
        <v>127489711</v>
      </c>
      <c r="CD15" s="103">
        <v>235642337</v>
      </c>
      <c r="CE15" s="103">
        <v>1488214414</v>
      </c>
      <c r="CF15" s="103">
        <v>2083049665</v>
      </c>
      <c r="CG15" s="103">
        <v>1642071</v>
      </c>
      <c r="CH15" s="103">
        <v>17384638</v>
      </c>
      <c r="CI15" s="103">
        <v>462279627</v>
      </c>
      <c r="CJ15" s="103">
        <v>645299810</v>
      </c>
      <c r="CK15" s="103">
        <v>100104521</v>
      </c>
      <c r="CL15" s="103">
        <v>159278263</v>
      </c>
      <c r="CM15" s="103">
        <v>776734778</v>
      </c>
      <c r="CN15" s="103">
        <v>1081758470</v>
      </c>
      <c r="CO15" s="133" t="s">
        <v>16</v>
      </c>
      <c r="CP15" s="103">
        <v>25743119</v>
      </c>
      <c r="CQ15" s="103">
        <v>58979436</v>
      </c>
      <c r="CR15" s="103">
        <v>249200009</v>
      </c>
      <c r="CS15" s="103">
        <v>355991384</v>
      </c>
      <c r="CT15" s="103">
        <v>46509889</v>
      </c>
      <c r="CU15" s="103">
        <v>60043131</v>
      </c>
      <c r="CV15" s="103">
        <v>266570480</v>
      </c>
      <c r="CW15" s="103">
        <v>379111498</v>
      </c>
      <c r="CX15" s="103">
        <v>1515443</v>
      </c>
      <c r="CY15" s="103">
        <v>39474801</v>
      </c>
      <c r="CZ15" s="103">
        <v>16102671</v>
      </c>
      <c r="DA15" s="103">
        <v>26441897</v>
      </c>
      <c r="DB15" s="133" t="s">
        <v>16</v>
      </c>
      <c r="DC15" s="103">
        <v>8527</v>
      </c>
      <c r="DD15" s="103">
        <v>60324</v>
      </c>
      <c r="DE15" s="103">
        <v>405070</v>
      </c>
      <c r="DF15" s="103">
        <v>576692</v>
      </c>
      <c r="DG15" s="103">
        <v>1874</v>
      </c>
      <c r="DH15" s="103">
        <v>101634</v>
      </c>
      <c r="DI15" s="103">
        <v>6565</v>
      </c>
      <c r="DJ15" s="103">
        <v>6909991</v>
      </c>
      <c r="DK15" s="103">
        <v>37428739</v>
      </c>
      <c r="DL15" s="103">
        <v>53403988</v>
      </c>
      <c r="DM15" s="103">
        <v>131</v>
      </c>
      <c r="DN15" s="103">
        <v>8797</v>
      </c>
      <c r="DO15" s="103">
        <v>8797</v>
      </c>
      <c r="DP15" s="133" t="s">
        <v>16</v>
      </c>
      <c r="DQ15" s="103">
        <v>490321</v>
      </c>
      <c r="DR15" s="103">
        <v>61044870</v>
      </c>
      <c r="DS15" s="103">
        <v>27986</v>
      </c>
      <c r="DT15" s="103">
        <v>689627</v>
      </c>
      <c r="DU15" s="103">
        <v>112379</v>
      </c>
      <c r="DV15" s="103">
        <v>17825796</v>
      </c>
      <c r="DW15" s="103">
        <v>55295</v>
      </c>
      <c r="DX15" s="103">
        <v>3007846</v>
      </c>
      <c r="DY15" s="103">
        <v>1163868</v>
      </c>
      <c r="DZ15" s="103">
        <v>39205560</v>
      </c>
      <c r="EA15" s="103">
        <v>236966603</v>
      </c>
      <c r="EB15" s="103">
        <v>858297</v>
      </c>
      <c r="EC15" s="103">
        <v>27628343</v>
      </c>
      <c r="ED15" s="103">
        <v>137682649</v>
      </c>
      <c r="EE15" s="133" t="s">
        <v>16</v>
      </c>
      <c r="EF15" s="103">
        <v>37313</v>
      </c>
      <c r="EG15" s="103">
        <v>7239149</v>
      </c>
      <c r="EH15" s="103">
        <v>135222</v>
      </c>
      <c r="EI15" s="103">
        <v>42983560</v>
      </c>
      <c r="EJ15" s="103">
        <v>133036</v>
      </c>
      <c r="EK15" s="103">
        <v>11577217</v>
      </c>
      <c r="EL15" s="103">
        <v>49061245</v>
      </c>
      <c r="EM15" s="103">
        <v>114875782</v>
      </c>
      <c r="EN15" s="103">
        <v>216849977</v>
      </c>
      <c r="EO15" s="103">
        <v>1274377250</v>
      </c>
      <c r="EP15" s="103">
        <v>1726520886</v>
      </c>
      <c r="EQ15" s="103">
        <v>1799459</v>
      </c>
      <c r="ER15" s="103">
        <v>20041505</v>
      </c>
      <c r="ES15" s="103">
        <v>450552557</v>
      </c>
      <c r="ET15" s="103">
        <v>591830409</v>
      </c>
      <c r="EU15" s="133" t="s">
        <v>16</v>
      </c>
      <c r="EV15" s="103">
        <v>93682782</v>
      </c>
      <c r="EW15" s="103">
        <v>156879697</v>
      </c>
      <c r="EX15" s="103">
        <v>670866795</v>
      </c>
      <c r="EY15" s="103">
        <v>916691690</v>
      </c>
      <c r="EZ15" s="103">
        <v>19393541</v>
      </c>
      <c r="FA15" s="103">
        <v>39928775</v>
      </c>
      <c r="FB15" s="103">
        <v>152957897</v>
      </c>
      <c r="FC15" s="103">
        <v>217998786</v>
      </c>
      <c r="FD15" s="103">
        <v>45936473</v>
      </c>
      <c r="FE15" s="103">
        <v>65462418</v>
      </c>
      <c r="FF15" s="103">
        <v>220552969</v>
      </c>
      <c r="FG15" s="103">
        <v>307984490</v>
      </c>
      <c r="FH15" s="133" t="s">
        <v>16</v>
      </c>
      <c r="FI15" s="103">
        <v>1557452</v>
      </c>
      <c r="FJ15" s="103">
        <v>46770915</v>
      </c>
      <c r="FK15" s="103">
        <v>18741129</v>
      </c>
      <c r="FL15" s="103">
        <v>30987836</v>
      </c>
      <c r="FM15" s="103">
        <v>45374</v>
      </c>
      <c r="FN15" s="103">
        <v>296604</v>
      </c>
      <c r="FO15" s="103">
        <v>2020590</v>
      </c>
      <c r="FP15" s="103">
        <v>2854631</v>
      </c>
      <c r="FQ15" s="103">
        <v>1368</v>
      </c>
      <c r="FR15" s="103">
        <v>67826</v>
      </c>
      <c r="FS15" s="103">
        <v>4639</v>
      </c>
      <c r="FT15" s="133" t="s">
        <v>16</v>
      </c>
      <c r="FU15" s="103">
        <v>4080605</v>
      </c>
      <c r="FV15" s="103">
        <v>24882962</v>
      </c>
      <c r="FW15" s="103">
        <v>35368257</v>
      </c>
      <c r="FX15" s="103">
        <v>121</v>
      </c>
      <c r="FY15" s="103">
        <v>4618</v>
      </c>
      <c r="FZ15" s="103">
        <v>4618</v>
      </c>
      <c r="GA15" s="103">
        <v>310625</v>
      </c>
      <c r="GB15" s="103">
        <v>29605342</v>
      </c>
      <c r="GC15" s="103">
        <v>17724</v>
      </c>
      <c r="GD15" s="103">
        <v>431553</v>
      </c>
      <c r="GE15" s="103">
        <v>152390</v>
      </c>
      <c r="GF15" s="103">
        <v>15766788</v>
      </c>
      <c r="GG15" s="103">
        <v>32335</v>
      </c>
      <c r="GH15" s="103">
        <v>1784228</v>
      </c>
      <c r="GI15" s="133" t="s">
        <v>16</v>
      </c>
      <c r="GJ15" s="103">
        <v>368478</v>
      </c>
      <c r="GK15" s="103">
        <v>97460091</v>
      </c>
      <c r="GL15" s="103">
        <v>83206</v>
      </c>
      <c r="GM15" s="103">
        <v>6576350</v>
      </c>
      <c r="GN15" s="103">
        <v>285272</v>
      </c>
      <c r="GO15" s="103">
        <v>90883741</v>
      </c>
      <c r="GP15" s="103">
        <v>13585563</v>
      </c>
      <c r="GQ15" s="103">
        <v>26958533</v>
      </c>
      <c r="GR15" s="103">
        <v>194127698</v>
      </c>
      <c r="GS15" s="103">
        <v>234598730</v>
      </c>
      <c r="GT15" s="103">
        <v>370304</v>
      </c>
      <c r="GU15" s="103">
        <v>2556320</v>
      </c>
      <c r="GV15" s="103">
        <v>92833686</v>
      </c>
      <c r="GW15" s="103">
        <v>108007982</v>
      </c>
      <c r="GX15" s="133" t="s">
        <v>16</v>
      </c>
      <c r="GY15" s="103">
        <v>12746081</v>
      </c>
      <c r="GZ15" s="103">
        <v>23762172</v>
      </c>
      <c r="HA15" s="103">
        <v>98863018</v>
      </c>
      <c r="HB15" s="103">
        <v>123572878</v>
      </c>
      <c r="HC15" s="103">
        <v>469178</v>
      </c>
      <c r="HD15" s="103">
        <v>640041</v>
      </c>
      <c r="HE15" s="103">
        <v>2430994</v>
      </c>
      <c r="HF15" s="103">
        <v>3017870</v>
      </c>
      <c r="HG15" s="103">
        <v>7000713</v>
      </c>
      <c r="HH15" s="103">
        <v>12013787</v>
      </c>
      <c r="HI15" s="103">
        <v>25043360</v>
      </c>
      <c r="HJ15" s="103">
        <v>31299374</v>
      </c>
      <c r="HK15" s="133" t="s">
        <v>16</v>
      </c>
      <c r="HL15" s="103">
        <v>268385</v>
      </c>
      <c r="HM15" s="103">
        <v>4428538</v>
      </c>
      <c r="HN15" s="103">
        <v>1723405</v>
      </c>
      <c r="HO15" s="103">
        <v>2906163</v>
      </c>
      <c r="HP15" s="103">
        <v>2611</v>
      </c>
      <c r="HQ15" s="103">
        <v>16044</v>
      </c>
      <c r="HR15" s="103">
        <v>123388</v>
      </c>
      <c r="HS15" s="103">
        <v>154222</v>
      </c>
      <c r="HT15" s="103">
        <v>7075657</v>
      </c>
      <c r="HU15" s="103">
        <v>16712088</v>
      </c>
      <c r="HV15" s="103">
        <v>150429049</v>
      </c>
      <c r="HW15" s="103">
        <v>164144906</v>
      </c>
      <c r="HX15" s="133" t="s">
        <v>16</v>
      </c>
      <c r="HY15" s="103">
        <v>153766</v>
      </c>
      <c r="HZ15" s="103">
        <v>2223873</v>
      </c>
      <c r="IA15" s="103">
        <v>66239827</v>
      </c>
      <c r="IB15" s="103">
        <v>70635727</v>
      </c>
      <c r="IC15" s="103">
        <v>6096408</v>
      </c>
      <c r="ID15" s="103">
        <v>12426342</v>
      </c>
      <c r="IE15" s="103">
        <v>72386227</v>
      </c>
      <c r="IF15" s="103">
        <v>80399779</v>
      </c>
      <c r="IG15" s="103">
        <v>825483</v>
      </c>
      <c r="IH15" s="103">
        <v>2061873</v>
      </c>
      <c r="II15" s="103">
        <v>11802995</v>
      </c>
      <c r="IJ15" s="103">
        <v>13109400</v>
      </c>
      <c r="IK15" s="133" t="s">
        <v>16</v>
      </c>
      <c r="IL15" s="103">
        <v>3035705</v>
      </c>
      <c r="IM15" s="103">
        <v>4371240</v>
      </c>
      <c r="IN15" s="103">
        <v>32084838</v>
      </c>
      <c r="IO15" s="103">
        <v>35557920</v>
      </c>
      <c r="IP15" s="103">
        <v>146523</v>
      </c>
      <c r="IQ15" s="103">
        <v>5563185</v>
      </c>
      <c r="IR15" s="103">
        <v>2288652</v>
      </c>
      <c r="IS15" s="103">
        <v>3765552</v>
      </c>
      <c r="IT15" s="103">
        <v>1864</v>
      </c>
      <c r="IU15" s="103">
        <v>12518</v>
      </c>
      <c r="IV15" s="103">
        <v>107785</v>
      </c>
      <c r="IW15" s="103">
        <v>119497</v>
      </c>
      <c r="IX15" s="133" t="s">
        <v>16</v>
      </c>
      <c r="IY15" s="104">
        <v>1547184</v>
      </c>
      <c r="IZ15" s="104">
        <v>3364688</v>
      </c>
      <c r="JA15" s="104">
        <v>29054074</v>
      </c>
      <c r="JB15" s="104">
        <v>35979353</v>
      </c>
      <c r="JC15" s="104">
        <v>31813</v>
      </c>
      <c r="JD15" s="104">
        <v>389612</v>
      </c>
      <c r="JE15" s="103">
        <v>13400215</v>
      </c>
      <c r="JF15" s="103">
        <v>15226403</v>
      </c>
      <c r="JG15" s="103">
        <v>1290528</v>
      </c>
      <c r="JH15" s="103">
        <v>2446533</v>
      </c>
      <c r="JI15" s="103">
        <v>13397373</v>
      </c>
      <c r="JJ15" s="103">
        <v>17747547</v>
      </c>
      <c r="JK15" s="133" t="s">
        <v>16</v>
      </c>
      <c r="JL15" s="103">
        <v>224843</v>
      </c>
      <c r="JM15" s="103">
        <v>528543</v>
      </c>
      <c r="JN15" s="103">
        <v>2256487</v>
      </c>
      <c r="JO15" s="103">
        <v>3005403</v>
      </c>
      <c r="JP15" s="103">
        <v>633033</v>
      </c>
      <c r="JQ15" s="103">
        <v>877422</v>
      </c>
      <c r="JR15" s="103">
        <v>5717451</v>
      </c>
      <c r="JS15" s="103">
        <v>7609371</v>
      </c>
      <c r="JT15" s="103">
        <v>30350</v>
      </c>
      <c r="JU15" s="103">
        <v>914415</v>
      </c>
      <c r="JV15" s="103">
        <v>388258</v>
      </c>
      <c r="JW15" s="103">
        <v>632699</v>
      </c>
      <c r="JX15" s="103">
        <v>328</v>
      </c>
      <c r="JY15" s="103">
        <v>2244</v>
      </c>
      <c r="JZ15" s="103">
        <v>16940</v>
      </c>
      <c r="KA15" s="103">
        <v>20925</v>
      </c>
    </row>
    <row r="16" spans="1:298" s="22" customFormat="1" ht="9.75" customHeight="1" x14ac:dyDescent="0.15">
      <c r="A16" s="3"/>
      <c r="B16" s="103"/>
      <c r="C16" s="103"/>
      <c r="D16" s="103"/>
      <c r="E16" s="103"/>
      <c r="F16" s="103"/>
      <c r="G16" s="103"/>
      <c r="H16" s="103"/>
      <c r="I16" s="103"/>
      <c r="J16" s="103"/>
      <c r="K16" s="103"/>
      <c r="L16" s="103"/>
      <c r="M16" s="103"/>
      <c r="N16" s="103"/>
      <c r="O16" s="134"/>
      <c r="P16" s="103"/>
      <c r="Q16" s="103"/>
      <c r="R16" s="103"/>
      <c r="S16" s="103"/>
      <c r="T16" s="103"/>
      <c r="U16" s="103"/>
      <c r="V16" s="103"/>
      <c r="W16" s="103"/>
      <c r="X16" s="103"/>
      <c r="Y16" s="103"/>
      <c r="Z16" s="103"/>
      <c r="AA16" s="103"/>
      <c r="AB16" s="103"/>
      <c r="AC16" s="103"/>
      <c r="AD16" s="134"/>
      <c r="AE16" s="103"/>
      <c r="AF16" s="103"/>
      <c r="AG16" s="103"/>
      <c r="AH16" s="103"/>
      <c r="AI16" s="103"/>
      <c r="AJ16" s="103"/>
      <c r="AK16" s="103"/>
      <c r="AL16" s="103"/>
      <c r="AM16" s="103"/>
      <c r="AN16" s="103"/>
      <c r="AO16" s="103"/>
      <c r="AP16" s="103"/>
      <c r="AQ16" s="103"/>
      <c r="AR16" s="103"/>
      <c r="AS16" s="103"/>
      <c r="AT16" s="103"/>
      <c r="AU16" s="103"/>
      <c r="AV16" s="134"/>
      <c r="AW16" s="103"/>
      <c r="AX16" s="103"/>
      <c r="AY16" s="103"/>
      <c r="AZ16" s="103"/>
      <c r="BA16" s="103"/>
      <c r="BB16" s="103"/>
      <c r="BC16" s="103"/>
      <c r="BD16" s="103"/>
      <c r="BE16" s="103"/>
      <c r="BF16" s="103"/>
      <c r="BG16" s="103"/>
      <c r="BH16" s="103"/>
      <c r="BI16" s="103"/>
      <c r="BJ16" s="103"/>
      <c r="BK16" s="103"/>
      <c r="BL16" s="134"/>
      <c r="BM16" s="103"/>
      <c r="BN16" s="103"/>
      <c r="BO16" s="103"/>
      <c r="BP16" s="103"/>
      <c r="BQ16" s="103"/>
      <c r="BR16" s="103"/>
      <c r="BS16" s="103"/>
      <c r="BT16" s="104"/>
      <c r="BU16" s="104"/>
      <c r="BV16" s="105"/>
      <c r="BW16" s="105"/>
      <c r="BX16" s="105"/>
      <c r="BY16" s="105"/>
      <c r="BZ16" s="105"/>
      <c r="CA16" s="105"/>
      <c r="CB16" s="134"/>
      <c r="CC16" s="103"/>
      <c r="CD16" s="103"/>
      <c r="CE16" s="103"/>
      <c r="CF16" s="103"/>
      <c r="CG16" s="103"/>
      <c r="CH16" s="103"/>
      <c r="CI16" s="103"/>
      <c r="CJ16" s="103"/>
      <c r="CK16" s="103"/>
      <c r="CL16" s="103"/>
      <c r="CM16" s="103"/>
      <c r="CN16" s="103"/>
      <c r="CO16" s="134"/>
      <c r="CP16" s="103"/>
      <c r="CQ16" s="103"/>
      <c r="CR16" s="103"/>
      <c r="CS16" s="103"/>
      <c r="CT16" s="103"/>
      <c r="CU16" s="103"/>
      <c r="CV16" s="103"/>
      <c r="CW16" s="103"/>
      <c r="CX16" s="103"/>
      <c r="CY16" s="103"/>
      <c r="CZ16" s="103"/>
      <c r="DA16" s="103"/>
      <c r="DB16" s="134"/>
      <c r="DC16" s="103"/>
      <c r="DD16" s="103"/>
      <c r="DE16" s="103"/>
      <c r="DF16" s="103"/>
      <c r="DG16" s="103"/>
      <c r="DH16" s="103"/>
      <c r="DI16" s="103"/>
      <c r="DJ16" s="103"/>
      <c r="DK16" s="103"/>
      <c r="DL16" s="103"/>
      <c r="DM16" s="103"/>
      <c r="DN16" s="103"/>
      <c r="DO16" s="103"/>
      <c r="DP16" s="134"/>
      <c r="DQ16" s="103"/>
      <c r="DR16" s="103"/>
      <c r="DS16" s="103"/>
      <c r="DT16" s="103"/>
      <c r="DU16" s="103"/>
      <c r="DV16" s="103"/>
      <c r="DW16" s="103"/>
      <c r="DX16" s="103"/>
      <c r="DY16" s="103"/>
      <c r="DZ16" s="103"/>
      <c r="EA16" s="103"/>
      <c r="EB16" s="103"/>
      <c r="EC16" s="103"/>
      <c r="ED16" s="103"/>
      <c r="EE16" s="134"/>
      <c r="EF16" s="103"/>
      <c r="EG16" s="103"/>
      <c r="EH16" s="103"/>
      <c r="EI16" s="103"/>
      <c r="EJ16" s="103"/>
      <c r="EK16" s="103"/>
      <c r="EL16" s="103"/>
      <c r="EM16" s="103"/>
      <c r="EN16" s="103"/>
      <c r="EO16" s="103"/>
      <c r="EP16" s="103"/>
      <c r="EQ16" s="103"/>
      <c r="ER16" s="103"/>
      <c r="ES16" s="103"/>
      <c r="ET16" s="103"/>
      <c r="EU16" s="134"/>
      <c r="EV16" s="103"/>
      <c r="EW16" s="103"/>
      <c r="EX16" s="103"/>
      <c r="EY16" s="103"/>
      <c r="EZ16" s="103"/>
      <c r="FA16" s="103"/>
      <c r="FB16" s="103"/>
      <c r="FC16" s="103"/>
      <c r="FD16" s="103"/>
      <c r="FE16" s="103"/>
      <c r="FF16" s="103"/>
      <c r="FG16" s="103"/>
      <c r="FH16" s="134"/>
      <c r="FI16" s="103"/>
      <c r="FJ16" s="103"/>
      <c r="FK16" s="103"/>
      <c r="FL16" s="103"/>
      <c r="FM16" s="103"/>
      <c r="FN16" s="103"/>
      <c r="FO16" s="103"/>
      <c r="FP16" s="103"/>
      <c r="FQ16" s="103"/>
      <c r="FR16" s="103"/>
      <c r="FS16" s="103"/>
      <c r="FT16" s="134"/>
      <c r="FU16" s="103"/>
      <c r="FV16" s="103"/>
      <c r="FW16" s="103"/>
      <c r="FX16" s="103"/>
      <c r="FY16" s="103"/>
      <c r="FZ16" s="103"/>
      <c r="GA16" s="103"/>
      <c r="GB16" s="103"/>
      <c r="GC16" s="103"/>
      <c r="GD16" s="103"/>
      <c r="GE16" s="103"/>
      <c r="GF16" s="103"/>
      <c r="GG16" s="103"/>
      <c r="GH16" s="103"/>
      <c r="GI16" s="134"/>
      <c r="GJ16" s="103"/>
      <c r="GK16" s="103"/>
      <c r="GL16" s="103"/>
      <c r="GM16" s="103"/>
      <c r="GN16" s="103"/>
      <c r="GO16" s="103"/>
      <c r="GP16" s="103"/>
      <c r="GQ16" s="103"/>
      <c r="GR16" s="103"/>
      <c r="GS16" s="103"/>
      <c r="GT16" s="103"/>
      <c r="GU16" s="103"/>
      <c r="GV16" s="103"/>
      <c r="GW16" s="103"/>
      <c r="GX16" s="134"/>
      <c r="GY16" s="103"/>
      <c r="GZ16" s="103"/>
      <c r="HA16" s="103"/>
      <c r="HB16" s="103"/>
      <c r="HC16" s="103"/>
      <c r="HD16" s="103"/>
      <c r="HE16" s="103"/>
      <c r="HF16" s="103"/>
      <c r="HG16" s="103"/>
      <c r="HH16" s="103"/>
      <c r="HI16" s="103"/>
      <c r="HJ16" s="103"/>
      <c r="HK16" s="134"/>
      <c r="HL16" s="103"/>
      <c r="HM16" s="103"/>
      <c r="HN16" s="103"/>
      <c r="HO16" s="103"/>
      <c r="HP16" s="103"/>
      <c r="HQ16" s="103"/>
      <c r="HR16" s="103"/>
      <c r="HS16" s="103"/>
      <c r="HT16" s="103"/>
      <c r="HU16" s="103"/>
      <c r="HV16" s="103"/>
      <c r="HW16" s="103"/>
      <c r="HX16" s="134"/>
      <c r="HY16" s="103"/>
      <c r="HZ16" s="103"/>
      <c r="IA16" s="103"/>
      <c r="IB16" s="103"/>
      <c r="IC16" s="103"/>
      <c r="ID16" s="103"/>
      <c r="IE16" s="103"/>
      <c r="IF16" s="103"/>
      <c r="IG16" s="103"/>
      <c r="IH16" s="103"/>
      <c r="II16" s="103"/>
      <c r="IJ16" s="103"/>
      <c r="IK16" s="134"/>
      <c r="IL16" s="103"/>
      <c r="IM16" s="103"/>
      <c r="IN16" s="103"/>
      <c r="IO16" s="103"/>
      <c r="IP16" s="103"/>
      <c r="IQ16" s="103"/>
      <c r="IR16" s="103"/>
      <c r="IS16" s="103"/>
      <c r="IT16" s="103"/>
      <c r="IU16" s="103"/>
      <c r="IV16" s="103"/>
      <c r="IW16" s="103"/>
      <c r="IX16" s="134"/>
      <c r="IY16" s="104"/>
      <c r="IZ16" s="104"/>
      <c r="JA16" s="104"/>
      <c r="JB16" s="104"/>
      <c r="JC16" s="104"/>
      <c r="JD16" s="104"/>
      <c r="JE16" s="103"/>
      <c r="JF16" s="103"/>
      <c r="JG16" s="103"/>
      <c r="JH16" s="103"/>
      <c r="JI16" s="103"/>
      <c r="JJ16" s="103"/>
      <c r="JK16" s="134"/>
      <c r="JL16" s="103"/>
      <c r="JM16" s="103"/>
      <c r="JN16" s="103"/>
      <c r="JO16" s="103"/>
      <c r="JP16" s="103"/>
      <c r="JQ16" s="103"/>
      <c r="JR16" s="103"/>
      <c r="JS16" s="103"/>
      <c r="JT16" s="103"/>
      <c r="JU16" s="103"/>
      <c r="JV16" s="103"/>
      <c r="JW16" s="103"/>
      <c r="JX16" s="103"/>
      <c r="JY16" s="103"/>
      <c r="JZ16" s="103"/>
      <c r="KA16" s="103"/>
    </row>
    <row r="17" spans="1:287" s="22" customFormat="1" ht="11.25" customHeight="1" x14ac:dyDescent="0.15">
      <c r="A17" s="5" t="s">
        <v>17</v>
      </c>
      <c r="B17" s="103">
        <v>368893300</v>
      </c>
      <c r="C17" s="103">
        <v>4237269074</v>
      </c>
      <c r="D17" s="103">
        <v>367364332</v>
      </c>
      <c r="E17" s="103">
        <v>3884973384</v>
      </c>
      <c r="F17" s="103">
        <v>5066125112</v>
      </c>
      <c r="G17" s="103">
        <v>1528968</v>
      </c>
      <c r="H17" s="103">
        <v>352295690</v>
      </c>
      <c r="I17" s="103">
        <v>253970666</v>
      </c>
      <c r="J17" s="103">
        <v>470479666</v>
      </c>
      <c r="K17" s="103">
        <v>3097795149</v>
      </c>
      <c r="L17" s="103">
        <v>4105193091</v>
      </c>
      <c r="M17" s="103">
        <v>3589386</v>
      </c>
      <c r="N17" s="103">
        <v>39496943</v>
      </c>
      <c r="O17" s="133" t="s">
        <v>17</v>
      </c>
      <c r="P17" s="103">
        <v>1109467127</v>
      </c>
      <c r="Q17" s="103">
        <v>1370141690</v>
      </c>
      <c r="R17" s="103">
        <v>203877561</v>
      </c>
      <c r="S17" s="103">
        <v>330352078</v>
      </c>
      <c r="T17" s="103">
        <v>1569768599</v>
      </c>
      <c r="U17" s="103">
        <v>2142643968</v>
      </c>
      <c r="V17" s="103">
        <v>46503719</v>
      </c>
      <c r="W17" s="103">
        <v>100630645</v>
      </c>
      <c r="X17" s="103">
        <v>418559423</v>
      </c>
      <c r="Y17" s="103">
        <v>592407433</v>
      </c>
      <c r="Z17" s="103">
        <v>100378211</v>
      </c>
      <c r="AA17" s="103">
        <v>135014601</v>
      </c>
      <c r="AB17" s="103">
        <v>576223495</v>
      </c>
      <c r="AC17" s="103">
        <v>799898177</v>
      </c>
      <c r="AD17" s="133" t="s">
        <v>17</v>
      </c>
      <c r="AE17" s="103">
        <v>3209931</v>
      </c>
      <c r="AF17" s="103">
        <v>91946641</v>
      </c>
      <c r="AG17" s="103">
        <v>36917231</v>
      </c>
      <c r="AH17" s="103">
        <v>60808666</v>
      </c>
      <c r="AI17" s="103">
        <v>62332</v>
      </c>
      <c r="AJ17" s="103">
        <v>412122</v>
      </c>
      <c r="AK17" s="103">
        <v>2838976</v>
      </c>
      <c r="AL17" s="103">
        <v>3976064</v>
      </c>
      <c r="AM17" s="103">
        <v>2571</v>
      </c>
      <c r="AN17" s="103">
        <v>153428</v>
      </c>
      <c r="AO17" s="103">
        <v>10725</v>
      </c>
      <c r="AP17" s="103">
        <v>11856749</v>
      </c>
      <c r="AQ17" s="103">
        <v>67573185</v>
      </c>
      <c r="AR17" s="103">
        <v>96237069</v>
      </c>
      <c r="AS17" s="103">
        <v>226</v>
      </c>
      <c r="AT17" s="103">
        <v>12044</v>
      </c>
      <c r="AU17" s="103">
        <v>12044</v>
      </c>
      <c r="AV17" s="133" t="s">
        <v>17</v>
      </c>
      <c r="AW17" s="103">
        <v>591367</v>
      </c>
      <c r="AX17" s="103">
        <v>58897431</v>
      </c>
      <c r="AY17" s="103">
        <v>52014</v>
      </c>
      <c r="AZ17" s="103">
        <v>1215647</v>
      </c>
      <c r="BA17" s="103">
        <v>180201</v>
      </c>
      <c r="BB17" s="103">
        <v>19685754</v>
      </c>
      <c r="BC17" s="103">
        <v>88016</v>
      </c>
      <c r="BD17" s="103">
        <v>4970755</v>
      </c>
      <c r="BE17" s="103">
        <v>871860</v>
      </c>
      <c r="BF17" s="103">
        <v>28371938</v>
      </c>
      <c r="BG17" s="103">
        <v>156028302</v>
      </c>
      <c r="BH17" s="103">
        <v>117159</v>
      </c>
      <c r="BI17" s="103">
        <v>5953236</v>
      </c>
      <c r="BJ17" s="103">
        <v>431227</v>
      </c>
      <c r="BK17" s="103">
        <v>147535854</v>
      </c>
      <c r="BL17" s="133" t="s">
        <v>17</v>
      </c>
      <c r="BM17" s="103">
        <v>108722</v>
      </c>
      <c r="BN17" s="103">
        <v>9140875</v>
      </c>
      <c r="BO17" s="103">
        <v>42778298</v>
      </c>
      <c r="BP17" s="103">
        <v>126141</v>
      </c>
      <c r="BQ17" s="103">
        <v>12359491</v>
      </c>
      <c r="BR17" s="103">
        <v>55838</v>
      </c>
      <c r="BS17" s="103">
        <v>6473499</v>
      </c>
      <c r="BT17" s="104" t="s">
        <v>36</v>
      </c>
      <c r="BU17" s="104" t="s">
        <v>36</v>
      </c>
      <c r="BV17" s="103">
        <v>1093577</v>
      </c>
      <c r="BW17" s="103">
        <v>103602578</v>
      </c>
      <c r="BX17" s="103">
        <v>769522</v>
      </c>
      <c r="BY17" s="103">
        <v>72472570</v>
      </c>
      <c r="BZ17" s="103">
        <v>324055</v>
      </c>
      <c r="CA17" s="103">
        <v>31130008</v>
      </c>
      <c r="CB17" s="133" t="s">
        <v>17</v>
      </c>
      <c r="CC17" s="103">
        <v>129785167</v>
      </c>
      <c r="CD17" s="103">
        <v>235333896</v>
      </c>
      <c r="CE17" s="103">
        <v>1574898252</v>
      </c>
      <c r="CF17" s="103">
        <v>2130812381</v>
      </c>
      <c r="CG17" s="103">
        <v>1621177</v>
      </c>
      <c r="CH17" s="103">
        <v>16980760</v>
      </c>
      <c r="CI17" s="103">
        <v>528314154</v>
      </c>
      <c r="CJ17" s="103">
        <v>664840595</v>
      </c>
      <c r="CK17" s="103">
        <v>102221923</v>
      </c>
      <c r="CL17" s="103">
        <v>159803094</v>
      </c>
      <c r="CM17" s="103">
        <v>796286276</v>
      </c>
      <c r="CN17" s="103">
        <v>1108737126</v>
      </c>
      <c r="CO17" s="133" t="s">
        <v>17</v>
      </c>
      <c r="CP17" s="103">
        <v>25942067</v>
      </c>
      <c r="CQ17" s="103">
        <v>58550042</v>
      </c>
      <c r="CR17" s="103">
        <v>250297822</v>
      </c>
      <c r="CS17" s="103">
        <v>357234659</v>
      </c>
      <c r="CT17" s="103">
        <v>48965502</v>
      </c>
      <c r="CU17" s="103">
        <v>62567992</v>
      </c>
      <c r="CV17" s="103">
        <v>293472882</v>
      </c>
      <c r="CW17" s="103">
        <v>417203494</v>
      </c>
      <c r="CX17" s="103">
        <v>1494318</v>
      </c>
      <c r="CY17" s="103">
        <v>38768715</v>
      </c>
      <c r="CZ17" s="103">
        <v>15705528</v>
      </c>
      <c r="DA17" s="103">
        <v>25761675</v>
      </c>
      <c r="DB17" s="133" t="s">
        <v>17</v>
      </c>
      <c r="DC17" s="103">
        <v>9710</v>
      </c>
      <c r="DD17" s="103">
        <v>68451</v>
      </c>
      <c r="DE17" s="103">
        <v>460216</v>
      </c>
      <c r="DF17" s="103">
        <v>655839</v>
      </c>
      <c r="DG17" s="103">
        <v>1424</v>
      </c>
      <c r="DH17" s="103">
        <v>81907</v>
      </c>
      <c r="DI17" s="103">
        <v>5840</v>
      </c>
      <c r="DJ17" s="103">
        <v>7490660</v>
      </c>
      <c r="DK17" s="103">
        <v>40641010</v>
      </c>
      <c r="DL17" s="103">
        <v>57984006</v>
      </c>
      <c r="DM17" s="103">
        <v>112</v>
      </c>
      <c r="DN17" s="103">
        <v>5432</v>
      </c>
      <c r="DO17" s="103">
        <v>5432</v>
      </c>
      <c r="DP17" s="133" t="s">
        <v>17</v>
      </c>
      <c r="DQ17" s="103">
        <v>355338</v>
      </c>
      <c r="DR17" s="103">
        <v>39039483</v>
      </c>
      <c r="DS17" s="103">
        <v>31644</v>
      </c>
      <c r="DT17" s="103">
        <v>768592</v>
      </c>
      <c r="DU17" s="103">
        <v>74073</v>
      </c>
      <c r="DV17" s="103">
        <v>9877844</v>
      </c>
      <c r="DW17" s="103">
        <v>55533</v>
      </c>
      <c r="DX17" s="103">
        <v>3225555</v>
      </c>
      <c r="DY17" s="103">
        <v>1147793</v>
      </c>
      <c r="DZ17" s="103">
        <v>37512813</v>
      </c>
      <c r="EA17" s="103">
        <v>245297830</v>
      </c>
      <c r="EB17" s="103">
        <v>871860</v>
      </c>
      <c r="EC17" s="103">
        <v>28371938</v>
      </c>
      <c r="ED17" s="103">
        <v>156028302</v>
      </c>
      <c r="EE17" s="133" t="s">
        <v>17</v>
      </c>
      <c r="EF17" s="103">
        <v>36988</v>
      </c>
      <c r="EG17" s="103">
        <v>1916746</v>
      </c>
      <c r="EH17" s="103">
        <v>130223</v>
      </c>
      <c r="EI17" s="103">
        <v>44574484</v>
      </c>
      <c r="EJ17" s="103">
        <v>108722</v>
      </c>
      <c r="EK17" s="103">
        <v>9140875</v>
      </c>
      <c r="EL17" s="103">
        <v>42778298</v>
      </c>
      <c r="EM17" s="103">
        <v>113778971</v>
      </c>
      <c r="EN17" s="103">
        <v>211375106</v>
      </c>
      <c r="EO17" s="103">
        <v>1303068130</v>
      </c>
      <c r="EP17" s="103">
        <v>1728144326</v>
      </c>
      <c r="EQ17" s="103">
        <v>1745233</v>
      </c>
      <c r="ER17" s="103">
        <v>19374584</v>
      </c>
      <c r="ES17" s="103">
        <v>481478527</v>
      </c>
      <c r="ET17" s="103">
        <v>597722227</v>
      </c>
      <c r="EU17" s="133" t="s">
        <v>17</v>
      </c>
      <c r="EV17" s="103">
        <v>92728202</v>
      </c>
      <c r="EW17" s="103">
        <v>152967572</v>
      </c>
      <c r="EX17" s="103">
        <v>669862743</v>
      </c>
      <c r="EY17" s="103">
        <v>914361580</v>
      </c>
      <c r="EZ17" s="103">
        <v>19305536</v>
      </c>
      <c r="FA17" s="103">
        <v>39032950</v>
      </c>
      <c r="FB17" s="103">
        <v>151726860</v>
      </c>
      <c r="FC17" s="103">
        <v>216060519</v>
      </c>
      <c r="FD17" s="103">
        <v>46834712</v>
      </c>
      <c r="FE17" s="103">
        <v>65995224</v>
      </c>
      <c r="FF17" s="103">
        <v>233764947</v>
      </c>
      <c r="FG17" s="103">
        <v>326340629</v>
      </c>
      <c r="FH17" s="133" t="s">
        <v>17</v>
      </c>
      <c r="FI17" s="103">
        <v>1503113</v>
      </c>
      <c r="FJ17" s="103">
        <v>45355286</v>
      </c>
      <c r="FK17" s="103">
        <v>18001479</v>
      </c>
      <c r="FL17" s="103">
        <v>29744874</v>
      </c>
      <c r="FM17" s="103">
        <v>49789</v>
      </c>
      <c r="FN17" s="103">
        <v>324080</v>
      </c>
      <c r="FO17" s="103">
        <v>2213844</v>
      </c>
      <c r="FP17" s="103">
        <v>3132321</v>
      </c>
      <c r="FQ17" s="103">
        <v>1147</v>
      </c>
      <c r="FR17" s="103">
        <v>71521</v>
      </c>
      <c r="FS17" s="103">
        <v>4885</v>
      </c>
      <c r="FT17" s="133" t="s">
        <v>17</v>
      </c>
      <c r="FU17" s="103">
        <v>4366089</v>
      </c>
      <c r="FV17" s="103">
        <v>26932175</v>
      </c>
      <c r="FW17" s="103">
        <v>38253064</v>
      </c>
      <c r="FX17" s="103">
        <v>114</v>
      </c>
      <c r="FY17" s="103">
        <v>6612</v>
      </c>
      <c r="FZ17" s="103">
        <v>6612</v>
      </c>
      <c r="GA17" s="103">
        <v>236029</v>
      </c>
      <c r="GB17" s="103">
        <v>19857948</v>
      </c>
      <c r="GC17" s="103">
        <v>20370</v>
      </c>
      <c r="GD17" s="103">
        <v>447055</v>
      </c>
      <c r="GE17" s="103">
        <v>106128</v>
      </c>
      <c r="GF17" s="103">
        <v>9807910</v>
      </c>
      <c r="GG17" s="103">
        <v>32483</v>
      </c>
      <c r="GH17" s="103">
        <v>1745200</v>
      </c>
      <c r="GI17" s="133" t="s">
        <v>17</v>
      </c>
      <c r="GJ17" s="103">
        <v>381175</v>
      </c>
      <c r="GK17" s="103">
        <v>106997860</v>
      </c>
      <c r="GL17" s="103">
        <v>80171</v>
      </c>
      <c r="GM17" s="103">
        <v>4036490</v>
      </c>
      <c r="GN17" s="103">
        <v>301004</v>
      </c>
      <c r="GO17" s="103">
        <v>102961370</v>
      </c>
      <c r="GP17" s="103">
        <v>13592738</v>
      </c>
      <c r="GQ17" s="103">
        <v>26684280</v>
      </c>
      <c r="GR17" s="103">
        <v>197956136</v>
      </c>
      <c r="GS17" s="103">
        <v>238836452</v>
      </c>
      <c r="GT17" s="103">
        <v>365563</v>
      </c>
      <c r="GU17" s="103">
        <v>2528840</v>
      </c>
      <c r="GV17" s="103">
        <v>95769481</v>
      </c>
      <c r="GW17" s="103">
        <v>111130376</v>
      </c>
      <c r="GX17" s="133" t="s">
        <v>17</v>
      </c>
      <c r="GY17" s="103">
        <v>12744775</v>
      </c>
      <c r="GZ17" s="103">
        <v>23506615</v>
      </c>
      <c r="HA17" s="103">
        <v>99707104</v>
      </c>
      <c r="HB17" s="103">
        <v>124625010</v>
      </c>
      <c r="HC17" s="103">
        <v>482400</v>
      </c>
      <c r="HD17" s="103">
        <v>648825</v>
      </c>
      <c r="HE17" s="103">
        <v>2479551</v>
      </c>
      <c r="HF17" s="103">
        <v>3081067</v>
      </c>
      <c r="HG17" s="103">
        <v>7247401</v>
      </c>
      <c r="HH17" s="103">
        <v>12334814</v>
      </c>
      <c r="HI17" s="103">
        <v>26356856</v>
      </c>
      <c r="HJ17" s="103">
        <v>32937682</v>
      </c>
      <c r="HK17" s="133" t="s">
        <v>17</v>
      </c>
      <c r="HL17" s="103">
        <v>262932</v>
      </c>
      <c r="HM17" s="103">
        <v>4412540</v>
      </c>
      <c r="HN17" s="103">
        <v>1663898</v>
      </c>
      <c r="HO17" s="103">
        <v>2811515</v>
      </c>
      <c r="HP17" s="103">
        <v>3242</v>
      </c>
      <c r="HQ17" s="103">
        <v>19974</v>
      </c>
      <c r="HR17" s="103">
        <v>155452</v>
      </c>
      <c r="HS17" s="103">
        <v>194337</v>
      </c>
      <c r="HT17" s="103">
        <v>8609959</v>
      </c>
      <c r="HU17" s="103">
        <v>19967619</v>
      </c>
      <c r="HV17" s="103">
        <v>186874494</v>
      </c>
      <c r="HW17" s="103">
        <v>203875206</v>
      </c>
      <c r="HX17" s="133" t="s">
        <v>17</v>
      </c>
      <c r="HY17" s="103">
        <v>186348</v>
      </c>
      <c r="HZ17" s="103">
        <v>2697376</v>
      </c>
      <c r="IA17" s="103">
        <v>83791046</v>
      </c>
      <c r="IB17" s="103">
        <v>89365212</v>
      </c>
      <c r="IC17" s="103">
        <v>7426863</v>
      </c>
      <c r="ID17" s="103">
        <v>14818132</v>
      </c>
      <c r="IE17" s="103">
        <v>88935964</v>
      </c>
      <c r="IF17" s="103">
        <v>98796444</v>
      </c>
      <c r="IG17" s="103">
        <v>996748</v>
      </c>
      <c r="IH17" s="103">
        <v>2452111</v>
      </c>
      <c r="II17" s="103">
        <v>14147484</v>
      </c>
      <c r="IJ17" s="103">
        <v>15713550</v>
      </c>
      <c r="IK17" s="133" t="s">
        <v>17</v>
      </c>
      <c r="IL17" s="103">
        <v>3819710</v>
      </c>
      <c r="IM17" s="103">
        <v>5419267</v>
      </c>
      <c r="IN17" s="103">
        <v>42268212</v>
      </c>
      <c r="IO17" s="103">
        <v>46821867</v>
      </c>
      <c r="IP17" s="103">
        <v>177570</v>
      </c>
      <c r="IQ17" s="103">
        <v>6765323</v>
      </c>
      <c r="IR17" s="103">
        <v>2772417</v>
      </c>
      <c r="IS17" s="103">
        <v>4583255</v>
      </c>
      <c r="IT17" s="103">
        <v>2285</v>
      </c>
      <c r="IU17" s="103">
        <v>15960</v>
      </c>
      <c r="IV17" s="103">
        <v>138689</v>
      </c>
      <c r="IW17" s="103">
        <v>153809</v>
      </c>
      <c r="IX17" s="133" t="s">
        <v>17</v>
      </c>
      <c r="IY17" s="104">
        <v>1796569</v>
      </c>
      <c r="IZ17" s="104">
        <v>3803045</v>
      </c>
      <c r="JA17" s="104">
        <v>32954274</v>
      </c>
      <c r="JB17" s="104">
        <v>42361178</v>
      </c>
      <c r="JC17" s="104">
        <v>36628</v>
      </c>
      <c r="JD17" s="104">
        <v>444223</v>
      </c>
      <c r="JE17" s="103">
        <v>15883401</v>
      </c>
      <c r="JF17" s="103">
        <v>18213656</v>
      </c>
      <c r="JG17" s="103">
        <v>1500573</v>
      </c>
      <c r="JH17" s="103">
        <v>2763280</v>
      </c>
      <c r="JI17" s="103">
        <v>14683617</v>
      </c>
      <c r="JJ17" s="103">
        <v>20748818</v>
      </c>
      <c r="JK17" s="133" t="s">
        <v>17</v>
      </c>
      <c r="JL17" s="103">
        <v>259368</v>
      </c>
      <c r="JM17" s="103">
        <v>595542</v>
      </c>
      <c r="JN17" s="103">
        <v>2387256</v>
      </c>
      <c r="JO17" s="103">
        <v>3398705</v>
      </c>
      <c r="JP17" s="103">
        <v>758287</v>
      </c>
      <c r="JQ17" s="103">
        <v>1032118</v>
      </c>
      <c r="JR17" s="103">
        <v>6717453</v>
      </c>
      <c r="JS17" s="103">
        <v>9532187</v>
      </c>
      <c r="JT17" s="103">
        <v>34930</v>
      </c>
      <c r="JU17" s="103">
        <v>1057317</v>
      </c>
      <c r="JV17" s="103">
        <v>437807</v>
      </c>
      <c r="JW17" s="103">
        <v>718863</v>
      </c>
      <c r="JX17" s="103">
        <v>548</v>
      </c>
      <c r="JY17" s="103">
        <v>3631</v>
      </c>
      <c r="JZ17" s="103">
        <v>26227</v>
      </c>
      <c r="KA17" s="103">
        <v>34095</v>
      </c>
    </row>
    <row r="18" spans="1:287" s="22" customFormat="1" ht="9" customHeight="1" x14ac:dyDescent="0.15">
      <c r="A18" s="5"/>
      <c r="B18" s="103"/>
      <c r="C18" s="103"/>
      <c r="D18" s="103"/>
      <c r="E18" s="103"/>
      <c r="F18" s="103"/>
      <c r="G18" s="103"/>
      <c r="H18" s="103"/>
      <c r="I18" s="103"/>
      <c r="J18" s="103"/>
      <c r="K18" s="103"/>
      <c r="L18" s="103"/>
      <c r="M18" s="103"/>
      <c r="N18" s="103"/>
      <c r="O18" s="133"/>
      <c r="P18" s="103"/>
      <c r="Q18" s="103"/>
      <c r="R18" s="103"/>
      <c r="S18" s="103"/>
      <c r="T18" s="103"/>
      <c r="U18" s="103"/>
      <c r="V18" s="103"/>
      <c r="W18" s="103"/>
      <c r="X18" s="103"/>
      <c r="Y18" s="103"/>
      <c r="Z18" s="103"/>
      <c r="AA18" s="103"/>
      <c r="AB18" s="103"/>
      <c r="AC18" s="103"/>
      <c r="AD18" s="133"/>
      <c r="AE18" s="103"/>
      <c r="AF18" s="103"/>
      <c r="AG18" s="103"/>
      <c r="AH18" s="103"/>
      <c r="AI18" s="103"/>
      <c r="AJ18" s="103"/>
      <c r="AK18" s="103"/>
      <c r="AL18" s="103"/>
      <c r="AM18" s="103"/>
      <c r="AN18" s="103"/>
      <c r="AO18" s="103"/>
      <c r="AP18" s="103"/>
      <c r="AQ18" s="103"/>
      <c r="AR18" s="103"/>
      <c r="AS18" s="103"/>
      <c r="AT18" s="103"/>
      <c r="AU18" s="103"/>
      <c r="AV18" s="133"/>
      <c r="AW18" s="103"/>
      <c r="AX18" s="103"/>
      <c r="AY18" s="103"/>
      <c r="AZ18" s="103"/>
      <c r="BA18" s="103"/>
      <c r="BB18" s="103"/>
      <c r="BC18" s="103"/>
      <c r="BD18" s="103"/>
      <c r="BE18" s="103"/>
      <c r="BF18" s="103"/>
      <c r="BG18" s="103"/>
      <c r="BH18" s="103"/>
      <c r="BI18" s="103"/>
      <c r="BJ18" s="103"/>
      <c r="BK18" s="103"/>
      <c r="BL18" s="133"/>
      <c r="BM18" s="103"/>
      <c r="BN18" s="103"/>
      <c r="BO18" s="103"/>
      <c r="BP18" s="103"/>
      <c r="BQ18" s="103"/>
      <c r="BR18" s="103"/>
      <c r="BS18" s="103"/>
      <c r="BT18" s="104"/>
      <c r="BU18" s="104"/>
      <c r="BV18" s="105"/>
      <c r="BW18" s="105"/>
      <c r="BX18" s="105"/>
      <c r="BY18" s="105"/>
      <c r="BZ18" s="105"/>
      <c r="CA18" s="105"/>
      <c r="CB18" s="133"/>
      <c r="CC18" s="103"/>
      <c r="CD18" s="103"/>
      <c r="CE18" s="103"/>
      <c r="CF18" s="103"/>
      <c r="CG18" s="103"/>
      <c r="CH18" s="103"/>
      <c r="CI18" s="103"/>
      <c r="CJ18" s="103"/>
      <c r="CK18" s="103"/>
      <c r="CL18" s="103"/>
      <c r="CM18" s="103"/>
      <c r="CN18" s="103"/>
      <c r="CO18" s="133"/>
      <c r="CP18" s="103"/>
      <c r="CQ18" s="103"/>
      <c r="CR18" s="103"/>
      <c r="CS18" s="103"/>
      <c r="CT18" s="103"/>
      <c r="CU18" s="103"/>
      <c r="CV18" s="103"/>
      <c r="CW18" s="103"/>
      <c r="CX18" s="103"/>
      <c r="CY18" s="103"/>
      <c r="CZ18" s="103"/>
      <c r="DA18" s="103"/>
      <c r="DB18" s="133"/>
      <c r="DC18" s="103"/>
      <c r="DD18" s="103"/>
      <c r="DE18" s="103"/>
      <c r="DF18" s="103"/>
      <c r="DG18" s="103"/>
      <c r="DH18" s="103"/>
      <c r="DI18" s="103"/>
      <c r="DJ18" s="103"/>
      <c r="DK18" s="103"/>
      <c r="DL18" s="103"/>
      <c r="DM18" s="103"/>
      <c r="DN18" s="103"/>
      <c r="DO18" s="103"/>
      <c r="DP18" s="133"/>
      <c r="DQ18" s="103"/>
      <c r="DR18" s="103"/>
      <c r="DS18" s="103"/>
      <c r="DT18" s="103"/>
      <c r="DU18" s="103"/>
      <c r="DV18" s="103"/>
      <c r="DW18" s="103"/>
      <c r="DX18" s="103"/>
      <c r="DY18" s="103"/>
      <c r="DZ18" s="103"/>
      <c r="EA18" s="103"/>
      <c r="EB18" s="103"/>
      <c r="EC18" s="103"/>
      <c r="ED18" s="103"/>
      <c r="EE18" s="133"/>
      <c r="EF18" s="103"/>
      <c r="EG18" s="103"/>
      <c r="EH18" s="103"/>
      <c r="EI18" s="103"/>
      <c r="EJ18" s="103"/>
      <c r="EK18" s="103"/>
      <c r="EL18" s="103"/>
      <c r="EM18" s="103"/>
      <c r="EN18" s="103"/>
      <c r="EO18" s="103"/>
      <c r="EP18" s="103"/>
      <c r="EQ18" s="103"/>
      <c r="ER18" s="103"/>
      <c r="ES18" s="103"/>
      <c r="ET18" s="103"/>
      <c r="EU18" s="133"/>
      <c r="EV18" s="103"/>
      <c r="EW18" s="103"/>
      <c r="EX18" s="103"/>
      <c r="EY18" s="103"/>
      <c r="EZ18" s="103"/>
      <c r="FA18" s="103"/>
      <c r="FB18" s="103"/>
      <c r="FC18" s="103"/>
      <c r="FD18" s="103"/>
      <c r="FE18" s="103"/>
      <c r="FF18" s="103"/>
      <c r="FG18" s="103"/>
      <c r="FH18" s="133"/>
      <c r="FI18" s="103"/>
      <c r="FJ18" s="103"/>
      <c r="FK18" s="103"/>
      <c r="FL18" s="103"/>
      <c r="FM18" s="103"/>
      <c r="FN18" s="103"/>
      <c r="FO18" s="103"/>
      <c r="FP18" s="103"/>
      <c r="FQ18" s="103"/>
      <c r="FR18" s="103"/>
      <c r="FS18" s="103"/>
      <c r="FT18" s="133"/>
      <c r="FU18" s="103"/>
      <c r="FV18" s="103"/>
      <c r="FW18" s="103"/>
      <c r="FX18" s="103"/>
      <c r="FY18" s="103"/>
      <c r="FZ18" s="103"/>
      <c r="GA18" s="103"/>
      <c r="GB18" s="103"/>
      <c r="GC18" s="103"/>
      <c r="GD18" s="103"/>
      <c r="GE18" s="103"/>
      <c r="GF18" s="103"/>
      <c r="GG18" s="103"/>
      <c r="GH18" s="103"/>
      <c r="GI18" s="133"/>
      <c r="GJ18" s="103"/>
      <c r="GK18" s="103"/>
      <c r="GL18" s="103"/>
      <c r="GM18" s="103"/>
      <c r="GN18" s="103"/>
      <c r="GO18" s="103"/>
      <c r="GP18" s="103"/>
      <c r="GQ18" s="103"/>
      <c r="GR18" s="103"/>
      <c r="GS18" s="103"/>
      <c r="GT18" s="103"/>
      <c r="GU18" s="103"/>
      <c r="GV18" s="103"/>
      <c r="GW18" s="103"/>
      <c r="GX18" s="133"/>
      <c r="GY18" s="103"/>
      <c r="GZ18" s="103"/>
      <c r="HA18" s="103"/>
      <c r="HB18" s="103"/>
      <c r="HC18" s="103"/>
      <c r="HD18" s="103"/>
      <c r="HE18" s="103"/>
      <c r="HF18" s="103"/>
      <c r="HG18" s="103"/>
      <c r="HH18" s="103"/>
      <c r="HI18" s="103"/>
      <c r="HJ18" s="103"/>
      <c r="HK18" s="133"/>
      <c r="HL18" s="103"/>
      <c r="HM18" s="103"/>
      <c r="HN18" s="103"/>
      <c r="HO18" s="103"/>
      <c r="HP18" s="103"/>
      <c r="HQ18" s="103"/>
      <c r="HR18" s="103"/>
      <c r="HS18" s="103"/>
      <c r="HT18" s="103"/>
      <c r="HU18" s="103"/>
      <c r="HV18" s="103"/>
      <c r="HW18" s="103"/>
      <c r="HX18" s="133"/>
      <c r="HY18" s="103"/>
      <c r="HZ18" s="103"/>
      <c r="IA18" s="103"/>
      <c r="IB18" s="103"/>
      <c r="IC18" s="103"/>
      <c r="ID18" s="103"/>
      <c r="IE18" s="103"/>
      <c r="IF18" s="103"/>
      <c r="IG18" s="103"/>
      <c r="IH18" s="103"/>
      <c r="II18" s="103"/>
      <c r="IJ18" s="103"/>
      <c r="IK18" s="133"/>
      <c r="IL18" s="103"/>
      <c r="IM18" s="103"/>
      <c r="IN18" s="103"/>
      <c r="IO18" s="103"/>
      <c r="IP18" s="103"/>
      <c r="IQ18" s="103"/>
      <c r="IR18" s="103"/>
      <c r="IS18" s="103"/>
      <c r="IT18" s="103"/>
      <c r="IU18" s="103"/>
      <c r="IV18" s="103"/>
      <c r="IW18" s="103"/>
      <c r="IX18" s="133"/>
      <c r="IY18" s="104"/>
      <c r="IZ18" s="104"/>
      <c r="JA18" s="104"/>
      <c r="JB18" s="104"/>
      <c r="JC18" s="104"/>
      <c r="JD18" s="104"/>
      <c r="JE18" s="103"/>
      <c r="JF18" s="103"/>
      <c r="JG18" s="103"/>
      <c r="JH18" s="103"/>
      <c r="JI18" s="103"/>
      <c r="JJ18" s="103"/>
      <c r="JK18" s="133"/>
      <c r="JL18" s="103"/>
      <c r="JM18" s="103"/>
      <c r="JN18" s="103"/>
      <c r="JO18" s="103"/>
      <c r="JP18" s="103"/>
      <c r="JQ18" s="103"/>
      <c r="JR18" s="103"/>
      <c r="JS18" s="103"/>
      <c r="JT18" s="103"/>
      <c r="JU18" s="103"/>
      <c r="JV18" s="103"/>
      <c r="JW18" s="103"/>
      <c r="JX18" s="103"/>
      <c r="JY18" s="103"/>
      <c r="JZ18" s="103"/>
      <c r="KA18" s="103"/>
    </row>
    <row r="19" spans="1:287" s="22" customFormat="1" ht="9" customHeight="1" x14ac:dyDescent="0.15">
      <c r="A19" s="3"/>
      <c r="B19" s="103"/>
      <c r="C19" s="103"/>
      <c r="D19" s="103"/>
      <c r="E19" s="103"/>
      <c r="F19" s="103"/>
      <c r="G19" s="103"/>
      <c r="H19" s="103"/>
      <c r="I19" s="103"/>
      <c r="J19" s="103"/>
      <c r="K19" s="103"/>
      <c r="L19" s="103"/>
      <c r="M19" s="103"/>
      <c r="N19" s="103"/>
      <c r="O19" s="134"/>
      <c r="P19" s="103"/>
      <c r="Q19" s="103"/>
      <c r="R19" s="103"/>
      <c r="S19" s="103"/>
      <c r="T19" s="103"/>
      <c r="U19" s="103"/>
      <c r="V19" s="103"/>
      <c r="W19" s="103"/>
      <c r="X19" s="103"/>
      <c r="Y19" s="103"/>
      <c r="Z19" s="103"/>
      <c r="AA19" s="103"/>
      <c r="AB19" s="103"/>
      <c r="AC19" s="103"/>
      <c r="AD19" s="134"/>
      <c r="AE19" s="103"/>
      <c r="AF19" s="103"/>
      <c r="AG19" s="103"/>
      <c r="AH19" s="103"/>
      <c r="AI19" s="103"/>
      <c r="AJ19" s="103"/>
      <c r="AK19" s="103"/>
      <c r="AL19" s="103"/>
      <c r="AM19" s="103"/>
      <c r="AN19" s="103"/>
      <c r="AO19" s="103"/>
      <c r="AP19" s="103"/>
      <c r="AQ19" s="103"/>
      <c r="AR19" s="103"/>
      <c r="AS19" s="103"/>
      <c r="AT19" s="103"/>
      <c r="AU19" s="103"/>
      <c r="AV19" s="134"/>
      <c r="AW19" s="103"/>
      <c r="AX19" s="103"/>
      <c r="AY19" s="103"/>
      <c r="AZ19" s="103"/>
      <c r="BA19" s="103"/>
      <c r="BB19" s="103"/>
      <c r="BC19" s="103"/>
      <c r="BD19" s="103"/>
      <c r="BE19" s="103"/>
      <c r="BF19" s="103"/>
      <c r="BG19" s="103"/>
      <c r="BH19" s="103"/>
      <c r="BI19" s="103"/>
      <c r="BJ19" s="103"/>
      <c r="BK19" s="103"/>
      <c r="BL19" s="134"/>
      <c r="BM19" s="103"/>
      <c r="BN19" s="103"/>
      <c r="BO19" s="103"/>
      <c r="BP19" s="103"/>
      <c r="BQ19" s="103"/>
      <c r="BR19" s="103"/>
      <c r="BS19" s="103"/>
      <c r="BT19" s="104"/>
      <c r="BU19" s="104"/>
      <c r="BV19" s="105"/>
      <c r="BW19" s="105"/>
      <c r="BX19" s="105"/>
      <c r="BY19" s="105"/>
      <c r="BZ19" s="105"/>
      <c r="CA19" s="105"/>
      <c r="CB19" s="134"/>
      <c r="CC19" s="103"/>
      <c r="CD19" s="103"/>
      <c r="CE19" s="103"/>
      <c r="CF19" s="103"/>
      <c r="CG19" s="103"/>
      <c r="CH19" s="103"/>
      <c r="CI19" s="103"/>
      <c r="CJ19" s="103"/>
      <c r="CK19" s="103"/>
      <c r="CL19" s="103"/>
      <c r="CM19" s="103"/>
      <c r="CN19" s="103"/>
      <c r="CO19" s="134"/>
      <c r="CP19" s="103"/>
      <c r="CQ19" s="103"/>
      <c r="CR19" s="103"/>
      <c r="CS19" s="103"/>
      <c r="CT19" s="103"/>
      <c r="CU19" s="103"/>
      <c r="CV19" s="103"/>
      <c r="CW19" s="103"/>
      <c r="CX19" s="103"/>
      <c r="CY19" s="103"/>
      <c r="CZ19" s="103"/>
      <c r="DA19" s="103"/>
      <c r="DB19" s="134"/>
      <c r="DC19" s="103"/>
      <c r="DD19" s="103"/>
      <c r="DE19" s="103"/>
      <c r="DF19" s="103"/>
      <c r="DG19" s="103"/>
      <c r="DH19" s="103"/>
      <c r="DI19" s="103"/>
      <c r="DJ19" s="103"/>
      <c r="DK19" s="103"/>
      <c r="DL19" s="103"/>
      <c r="DM19" s="103"/>
      <c r="DN19" s="103"/>
      <c r="DO19" s="103"/>
      <c r="DP19" s="134"/>
      <c r="DQ19" s="103"/>
      <c r="DR19" s="103"/>
      <c r="DS19" s="103"/>
      <c r="DT19" s="103"/>
      <c r="DU19" s="103"/>
      <c r="DV19" s="103"/>
      <c r="DW19" s="103"/>
      <c r="DX19" s="103"/>
      <c r="DY19" s="103"/>
      <c r="DZ19" s="103"/>
      <c r="EA19" s="103"/>
      <c r="EB19" s="103"/>
      <c r="EC19" s="103"/>
      <c r="ED19" s="103"/>
      <c r="EE19" s="134"/>
      <c r="EF19" s="103"/>
      <c r="EG19" s="103"/>
      <c r="EH19" s="103"/>
      <c r="EI19" s="103"/>
      <c r="EJ19" s="103"/>
      <c r="EK19" s="103"/>
      <c r="EL19" s="103"/>
      <c r="EM19" s="103"/>
      <c r="EN19" s="103"/>
      <c r="EO19" s="103"/>
      <c r="EP19" s="103"/>
      <c r="EQ19" s="103"/>
      <c r="ER19" s="103"/>
      <c r="ES19" s="103"/>
      <c r="ET19" s="103"/>
      <c r="EU19" s="134"/>
      <c r="EV19" s="103"/>
      <c r="EW19" s="103"/>
      <c r="EX19" s="103"/>
      <c r="EY19" s="103"/>
      <c r="EZ19" s="103"/>
      <c r="FA19" s="103"/>
      <c r="FB19" s="103"/>
      <c r="FC19" s="103"/>
      <c r="FD19" s="103"/>
      <c r="FE19" s="103"/>
      <c r="FF19" s="103"/>
      <c r="FG19" s="103"/>
      <c r="FH19" s="134"/>
      <c r="FI19" s="103"/>
      <c r="FJ19" s="103"/>
      <c r="FK19" s="103"/>
      <c r="FL19" s="103"/>
      <c r="FM19" s="103"/>
      <c r="FN19" s="103"/>
      <c r="FO19" s="103"/>
      <c r="FP19" s="103"/>
      <c r="FQ19" s="103"/>
      <c r="FR19" s="103"/>
      <c r="FS19" s="103"/>
      <c r="FT19" s="134"/>
      <c r="FU19" s="103"/>
      <c r="FV19" s="103"/>
      <c r="FW19" s="103"/>
      <c r="FX19" s="103"/>
      <c r="FY19" s="103"/>
      <c r="FZ19" s="103"/>
      <c r="GA19" s="103"/>
      <c r="GB19" s="103"/>
      <c r="GC19" s="103"/>
      <c r="GD19" s="103"/>
      <c r="GE19" s="103"/>
      <c r="GF19" s="103"/>
      <c r="GG19" s="103"/>
      <c r="GH19" s="103"/>
      <c r="GI19" s="134"/>
      <c r="GJ19" s="103"/>
      <c r="GK19" s="103"/>
      <c r="GL19" s="103"/>
      <c r="GM19" s="103"/>
      <c r="GN19" s="103"/>
      <c r="GO19" s="103"/>
      <c r="GP19" s="103"/>
      <c r="GQ19" s="103"/>
      <c r="GR19" s="103"/>
      <c r="GS19" s="103"/>
      <c r="GT19" s="103"/>
      <c r="GU19" s="103"/>
      <c r="GV19" s="103"/>
      <c r="GW19" s="103"/>
      <c r="GX19" s="134"/>
      <c r="GY19" s="103"/>
      <c r="GZ19" s="103"/>
      <c r="HA19" s="103"/>
      <c r="HB19" s="103"/>
      <c r="HC19" s="103"/>
      <c r="HD19" s="103"/>
      <c r="HE19" s="103"/>
      <c r="HF19" s="103"/>
      <c r="HG19" s="103"/>
      <c r="HH19" s="103"/>
      <c r="HI19" s="103"/>
      <c r="HJ19" s="103"/>
      <c r="HK19" s="134"/>
      <c r="HL19" s="103"/>
      <c r="HM19" s="103"/>
      <c r="HN19" s="103"/>
      <c r="HO19" s="103"/>
      <c r="HP19" s="103"/>
      <c r="HQ19" s="103"/>
      <c r="HR19" s="103"/>
      <c r="HS19" s="103"/>
      <c r="HT19" s="103"/>
      <c r="HU19" s="103"/>
      <c r="HV19" s="103"/>
      <c r="HW19" s="103"/>
      <c r="HX19" s="134"/>
      <c r="HY19" s="103"/>
      <c r="HZ19" s="103"/>
      <c r="IA19" s="103"/>
      <c r="IB19" s="103"/>
      <c r="IC19" s="103"/>
      <c r="ID19" s="103"/>
      <c r="IE19" s="103"/>
      <c r="IF19" s="103"/>
      <c r="IG19" s="103"/>
      <c r="IH19" s="103"/>
      <c r="II19" s="103"/>
      <c r="IJ19" s="103"/>
      <c r="IK19" s="134"/>
      <c r="IL19" s="103"/>
      <c r="IM19" s="103"/>
      <c r="IN19" s="103"/>
      <c r="IO19" s="103"/>
      <c r="IP19" s="103"/>
      <c r="IQ19" s="103"/>
      <c r="IR19" s="103"/>
      <c r="IS19" s="103"/>
      <c r="IT19" s="103"/>
      <c r="IU19" s="103"/>
      <c r="IV19" s="103"/>
      <c r="IW19" s="103"/>
      <c r="IX19" s="134"/>
      <c r="IY19" s="104"/>
      <c r="IZ19" s="104"/>
      <c r="JA19" s="104"/>
      <c r="JB19" s="104"/>
      <c r="JC19" s="104"/>
      <c r="JD19" s="104"/>
      <c r="JE19" s="103"/>
      <c r="JF19" s="103"/>
      <c r="JG19" s="103"/>
      <c r="JH19" s="103"/>
      <c r="JI19" s="103"/>
      <c r="JJ19" s="103"/>
      <c r="JK19" s="134"/>
      <c r="JL19" s="103"/>
      <c r="JM19" s="103"/>
      <c r="JN19" s="103"/>
      <c r="JO19" s="103"/>
      <c r="JP19" s="103"/>
      <c r="JQ19" s="103"/>
      <c r="JR19" s="103"/>
      <c r="JS19" s="103"/>
      <c r="JT19" s="103"/>
      <c r="JU19" s="103"/>
      <c r="JV19" s="103"/>
      <c r="JW19" s="103"/>
      <c r="JX19" s="103"/>
      <c r="JY19" s="103"/>
      <c r="JZ19" s="103"/>
      <c r="KA19" s="103"/>
    </row>
    <row r="20" spans="1:287" s="22" customFormat="1" ht="11.25" customHeight="1" x14ac:dyDescent="0.15">
      <c r="A20" s="5" t="s">
        <v>18</v>
      </c>
      <c r="B20" s="103">
        <v>374239106</v>
      </c>
      <c r="C20" s="103">
        <v>4317886348</v>
      </c>
      <c r="D20" s="103">
        <v>372779380</v>
      </c>
      <c r="E20" s="103">
        <v>3961956417</v>
      </c>
      <c r="F20" s="103">
        <v>5187581903</v>
      </c>
      <c r="G20" s="103">
        <v>1459726</v>
      </c>
      <c r="H20" s="103">
        <v>355929931</v>
      </c>
      <c r="I20" s="103">
        <v>255220772</v>
      </c>
      <c r="J20" s="103">
        <v>464722836</v>
      </c>
      <c r="K20" s="103">
        <v>3182995238</v>
      </c>
      <c r="L20" s="103">
        <v>4176463912</v>
      </c>
      <c r="M20" s="103">
        <v>3544457</v>
      </c>
      <c r="N20" s="103">
        <v>38881814</v>
      </c>
      <c r="O20" s="133" t="s">
        <v>18</v>
      </c>
      <c r="P20" s="103">
        <v>1164525297</v>
      </c>
      <c r="Q20" s="103">
        <v>1407417811</v>
      </c>
      <c r="R20" s="103">
        <v>204485359</v>
      </c>
      <c r="S20" s="103">
        <v>325539187</v>
      </c>
      <c r="T20" s="103">
        <v>1587642371</v>
      </c>
      <c r="U20" s="103">
        <v>2160663170</v>
      </c>
      <c r="V20" s="103">
        <v>47190956</v>
      </c>
      <c r="W20" s="103">
        <v>100301835</v>
      </c>
      <c r="X20" s="103">
        <v>430827570</v>
      </c>
      <c r="Y20" s="103">
        <v>608382931</v>
      </c>
      <c r="Z20" s="103">
        <v>104362304</v>
      </c>
      <c r="AA20" s="103">
        <v>138367289</v>
      </c>
      <c r="AB20" s="103">
        <v>609783015</v>
      </c>
      <c r="AC20" s="103">
        <v>847314137</v>
      </c>
      <c r="AD20" s="133" t="s">
        <v>18</v>
      </c>
      <c r="AE20" s="103">
        <v>3164872</v>
      </c>
      <c r="AF20" s="103">
        <v>90461961</v>
      </c>
      <c r="AG20" s="103">
        <v>36399749</v>
      </c>
      <c r="AH20" s="103">
        <v>59938704</v>
      </c>
      <c r="AI20" s="103">
        <v>69775</v>
      </c>
      <c r="AJ20" s="103">
        <v>468520</v>
      </c>
      <c r="AK20" s="103">
        <v>3460835</v>
      </c>
      <c r="AL20" s="103">
        <v>4773771</v>
      </c>
      <c r="AM20" s="103">
        <v>1697</v>
      </c>
      <c r="AN20" s="103">
        <v>89116</v>
      </c>
      <c r="AO20" s="103">
        <v>9852</v>
      </c>
      <c r="AP20" s="103">
        <v>12374730</v>
      </c>
      <c r="AQ20" s="103">
        <v>70020887</v>
      </c>
      <c r="AR20" s="103">
        <v>99075865</v>
      </c>
      <c r="AS20" s="103">
        <v>308</v>
      </c>
      <c r="AT20" s="103">
        <v>15514</v>
      </c>
      <c r="AU20" s="103">
        <v>15514</v>
      </c>
      <c r="AV20" s="133" t="s">
        <v>18</v>
      </c>
      <c r="AW20" s="103">
        <v>374944</v>
      </c>
      <c r="AX20" s="103">
        <v>32637022</v>
      </c>
      <c r="AY20" s="103">
        <v>36773</v>
      </c>
      <c r="AZ20" s="103">
        <v>1043223</v>
      </c>
      <c r="BA20" s="103">
        <v>90544</v>
      </c>
      <c r="BB20" s="103">
        <v>7763168</v>
      </c>
      <c r="BC20" s="103">
        <v>63480</v>
      </c>
      <c r="BD20" s="103">
        <v>3921414</v>
      </c>
      <c r="BE20" s="103">
        <v>879932</v>
      </c>
      <c r="BF20" s="103">
        <v>28655872</v>
      </c>
      <c r="BG20" s="103">
        <v>162840406</v>
      </c>
      <c r="BH20" s="103">
        <v>53922</v>
      </c>
      <c r="BI20" s="103">
        <v>2704376</v>
      </c>
      <c r="BJ20" s="103">
        <v>422222</v>
      </c>
      <c r="BK20" s="103">
        <v>148666579</v>
      </c>
      <c r="BL20" s="133" t="s">
        <v>18</v>
      </c>
      <c r="BM20" s="103">
        <v>103650</v>
      </c>
      <c r="BN20" s="103">
        <v>8527999</v>
      </c>
      <c r="BO20" s="103">
        <v>41718571</v>
      </c>
      <c r="BP20" s="103">
        <v>118465</v>
      </c>
      <c r="BQ20" s="103">
        <v>8354806</v>
      </c>
      <c r="BR20" s="103">
        <v>65588</v>
      </c>
      <c r="BS20" s="103">
        <v>5551694</v>
      </c>
      <c r="BT20" s="104" t="s">
        <v>101</v>
      </c>
      <c r="BU20" s="104" t="s">
        <v>101</v>
      </c>
      <c r="BV20" s="103">
        <v>749794</v>
      </c>
      <c r="BW20" s="103">
        <v>59271328</v>
      </c>
      <c r="BX20" s="103">
        <v>530182</v>
      </c>
      <c r="BY20" s="103">
        <v>42035051</v>
      </c>
      <c r="BZ20" s="103">
        <v>219612</v>
      </c>
      <c r="CA20" s="103">
        <v>17236276</v>
      </c>
      <c r="CB20" s="133" t="s">
        <v>18</v>
      </c>
      <c r="CC20" s="103">
        <v>131049436</v>
      </c>
      <c r="CD20" s="103">
        <v>233160839</v>
      </c>
      <c r="CE20" s="103">
        <v>1619413640</v>
      </c>
      <c r="CF20" s="103">
        <v>2168853864</v>
      </c>
      <c r="CG20" s="103">
        <v>1615145</v>
      </c>
      <c r="CH20" s="103">
        <v>16767843</v>
      </c>
      <c r="CI20" s="103">
        <v>559622051</v>
      </c>
      <c r="CJ20" s="103">
        <v>685569296</v>
      </c>
      <c r="CK20" s="103">
        <v>102963368</v>
      </c>
      <c r="CL20" s="103">
        <v>157660371</v>
      </c>
      <c r="CM20" s="103">
        <v>801970926</v>
      </c>
      <c r="CN20" s="103">
        <v>1115437006</v>
      </c>
      <c r="CO20" s="133" t="s">
        <v>18</v>
      </c>
      <c r="CP20" s="103">
        <v>26470923</v>
      </c>
      <c r="CQ20" s="103">
        <v>58732625</v>
      </c>
      <c r="CR20" s="103">
        <v>257820663</v>
      </c>
      <c r="CS20" s="103">
        <v>367847562</v>
      </c>
      <c r="CT20" s="103">
        <v>51156211</v>
      </c>
      <c r="CU20" s="103">
        <v>64288295</v>
      </c>
      <c r="CV20" s="103">
        <v>312335474</v>
      </c>
      <c r="CW20" s="103">
        <v>443968950</v>
      </c>
      <c r="CX20" s="103">
        <v>1486987</v>
      </c>
      <c r="CY20" s="103">
        <v>38306004</v>
      </c>
      <c r="CZ20" s="103">
        <v>15544716</v>
      </c>
      <c r="DA20" s="103">
        <v>25488340</v>
      </c>
      <c r="DB20" s="133" t="s">
        <v>18</v>
      </c>
      <c r="DC20" s="103">
        <v>10738</v>
      </c>
      <c r="DD20" s="103">
        <v>76104</v>
      </c>
      <c r="DE20" s="103">
        <v>544084</v>
      </c>
      <c r="DF20" s="103">
        <v>775065</v>
      </c>
      <c r="DG20" s="103">
        <v>879</v>
      </c>
      <c r="DH20" s="103">
        <v>46893</v>
      </c>
      <c r="DI20" s="103">
        <v>3879</v>
      </c>
      <c r="DJ20" s="103">
        <v>7917330</v>
      </c>
      <c r="DK20" s="103">
        <v>42652277</v>
      </c>
      <c r="DL20" s="103">
        <v>60628632</v>
      </c>
      <c r="DM20" s="103">
        <v>139</v>
      </c>
      <c r="DN20" s="103">
        <v>7583</v>
      </c>
      <c r="DO20" s="103">
        <v>7583</v>
      </c>
      <c r="DP20" s="133" t="s">
        <v>18</v>
      </c>
      <c r="DQ20" s="103">
        <v>220714</v>
      </c>
      <c r="DR20" s="103">
        <v>21032906</v>
      </c>
      <c r="DS20" s="103">
        <v>21549</v>
      </c>
      <c r="DT20" s="103">
        <v>655437</v>
      </c>
      <c r="DU20" s="103">
        <v>35447</v>
      </c>
      <c r="DV20" s="103">
        <v>3341189</v>
      </c>
      <c r="DW20" s="103">
        <v>38984</v>
      </c>
      <c r="DX20" s="103">
        <v>2521503</v>
      </c>
      <c r="DY20" s="103">
        <v>1140057</v>
      </c>
      <c r="DZ20" s="103">
        <v>37183871</v>
      </c>
      <c r="EA20" s="103">
        <v>251686732</v>
      </c>
      <c r="EB20" s="103">
        <v>879932</v>
      </c>
      <c r="EC20" s="103">
        <v>28655872</v>
      </c>
      <c r="ED20" s="103">
        <v>162840406</v>
      </c>
      <c r="EE20" s="133" t="s">
        <v>18</v>
      </c>
      <c r="EF20" s="103">
        <v>26601</v>
      </c>
      <c r="EG20" s="103">
        <v>1333306</v>
      </c>
      <c r="EH20" s="103">
        <v>129874</v>
      </c>
      <c r="EI20" s="103">
        <v>45794450</v>
      </c>
      <c r="EJ20" s="103">
        <v>103650</v>
      </c>
      <c r="EK20" s="103">
        <v>8527999</v>
      </c>
      <c r="EL20" s="103">
        <v>41718571</v>
      </c>
      <c r="EM20" s="103">
        <v>113899518</v>
      </c>
      <c r="EN20" s="103">
        <v>208379074</v>
      </c>
      <c r="EO20" s="103">
        <v>1344767288</v>
      </c>
      <c r="EP20" s="103">
        <v>1751381562</v>
      </c>
      <c r="EQ20" s="103">
        <v>1698423</v>
      </c>
      <c r="ER20" s="103">
        <v>18815360</v>
      </c>
      <c r="ES20" s="103">
        <v>499808733</v>
      </c>
      <c r="ET20" s="103">
        <v>607284148</v>
      </c>
      <c r="EU20" s="133" t="s">
        <v>18</v>
      </c>
      <c r="EV20" s="103">
        <v>92753820</v>
      </c>
      <c r="EW20" s="103">
        <v>151025057</v>
      </c>
      <c r="EX20" s="103">
        <v>687484825</v>
      </c>
      <c r="EY20" s="103">
        <v>923149593</v>
      </c>
      <c r="EZ20" s="103">
        <v>19447275</v>
      </c>
      <c r="FA20" s="103">
        <v>38538657</v>
      </c>
      <c r="FB20" s="103">
        <v>157473729</v>
      </c>
      <c r="FC20" s="103">
        <v>220947822</v>
      </c>
      <c r="FD20" s="103">
        <v>48555061</v>
      </c>
      <c r="FE20" s="103">
        <v>67700024</v>
      </c>
      <c r="FF20" s="103">
        <v>251144688</v>
      </c>
      <c r="FG20" s="103">
        <v>344899968</v>
      </c>
      <c r="FH20" s="133" t="s">
        <v>18</v>
      </c>
      <c r="FI20" s="103">
        <v>1457881</v>
      </c>
      <c r="FJ20" s="103">
        <v>43877403</v>
      </c>
      <c r="FK20" s="103">
        <v>17437871</v>
      </c>
      <c r="FL20" s="103">
        <v>28818777</v>
      </c>
      <c r="FM20" s="103">
        <v>54252</v>
      </c>
      <c r="FN20" s="103">
        <v>354906</v>
      </c>
      <c r="FO20" s="103">
        <v>2591345</v>
      </c>
      <c r="FP20" s="103">
        <v>3620927</v>
      </c>
      <c r="FQ20" s="103">
        <v>818</v>
      </c>
      <c r="FR20" s="103">
        <v>42223</v>
      </c>
      <c r="FS20" s="103">
        <v>5972</v>
      </c>
      <c r="FT20" s="133" t="s">
        <v>18</v>
      </c>
      <c r="FU20" s="103">
        <v>4457400</v>
      </c>
      <c r="FV20" s="103">
        <v>27368610</v>
      </c>
      <c r="FW20" s="103">
        <v>38447233</v>
      </c>
      <c r="FX20" s="103">
        <v>169</v>
      </c>
      <c r="FY20" s="103">
        <v>7931</v>
      </c>
      <c r="FZ20" s="103">
        <v>7931</v>
      </c>
      <c r="GA20" s="103">
        <v>154230</v>
      </c>
      <c r="GB20" s="103">
        <v>11604116</v>
      </c>
      <c r="GC20" s="103">
        <v>15224</v>
      </c>
      <c r="GD20" s="103">
        <v>387786</v>
      </c>
      <c r="GE20" s="103">
        <v>55097</v>
      </c>
      <c r="GF20" s="103">
        <v>4421979</v>
      </c>
      <c r="GG20" s="103">
        <v>24496</v>
      </c>
      <c r="GH20" s="103">
        <v>1399911</v>
      </c>
      <c r="GI20" s="133" t="s">
        <v>18</v>
      </c>
      <c r="GJ20" s="103">
        <v>319669</v>
      </c>
      <c r="GK20" s="103">
        <v>104243200</v>
      </c>
      <c r="GL20" s="103">
        <v>27321</v>
      </c>
      <c r="GM20" s="103">
        <v>1371070</v>
      </c>
      <c r="GN20" s="103">
        <v>292348</v>
      </c>
      <c r="GO20" s="103">
        <v>102872130</v>
      </c>
      <c r="GP20" s="103">
        <v>28939267</v>
      </c>
      <c r="GQ20" s="103">
        <v>52857206</v>
      </c>
      <c r="GR20" s="103">
        <v>323561609</v>
      </c>
      <c r="GS20" s="103">
        <v>393770340</v>
      </c>
      <c r="GT20" s="103">
        <v>448343</v>
      </c>
      <c r="GU20" s="103">
        <v>3069570</v>
      </c>
      <c r="GV20" s="103">
        <v>121600636</v>
      </c>
      <c r="GW20" s="103">
        <v>141446051</v>
      </c>
      <c r="GX20" s="133" t="s">
        <v>18</v>
      </c>
      <c r="GY20" s="103">
        <v>25524059</v>
      </c>
      <c r="GZ20" s="103">
        <v>44910809</v>
      </c>
      <c r="HA20" s="103">
        <v>181336935</v>
      </c>
      <c r="HB20" s="103">
        <v>226568509</v>
      </c>
      <c r="HC20" s="103">
        <v>2966865</v>
      </c>
      <c r="HD20" s="103">
        <v>4876827</v>
      </c>
      <c r="HE20" s="103">
        <v>20624038</v>
      </c>
      <c r="HF20" s="103">
        <v>25755780</v>
      </c>
      <c r="HG20" s="103">
        <v>15153612</v>
      </c>
      <c r="HH20" s="103">
        <v>24450217</v>
      </c>
      <c r="HI20" s="103">
        <v>61402223</v>
      </c>
      <c r="HJ20" s="103">
        <v>76713443</v>
      </c>
      <c r="HK20" s="133" t="s">
        <v>18</v>
      </c>
      <c r="HL20" s="103">
        <v>337866</v>
      </c>
      <c r="HM20" s="103">
        <v>5454894</v>
      </c>
      <c r="HN20" s="103">
        <v>2076181</v>
      </c>
      <c r="HO20" s="103">
        <v>3493614</v>
      </c>
      <c r="HP20" s="103">
        <v>7724</v>
      </c>
      <c r="HQ20" s="103">
        <v>47386</v>
      </c>
      <c r="HR20" s="103">
        <v>393431</v>
      </c>
      <c r="HS20" s="103">
        <v>491706</v>
      </c>
      <c r="HT20" s="103">
        <v>8622740</v>
      </c>
      <c r="HU20" s="103">
        <v>19759751</v>
      </c>
      <c r="HV20" s="103">
        <v>186993062</v>
      </c>
      <c r="HW20" s="103">
        <v>215727828</v>
      </c>
      <c r="HX20" s="133" t="s">
        <v>18</v>
      </c>
      <c r="HY20" s="103">
        <v>196488</v>
      </c>
      <c r="HZ20" s="103">
        <v>2888168</v>
      </c>
      <c r="IA20" s="103">
        <v>89657623</v>
      </c>
      <c r="IB20" s="103">
        <v>96956063</v>
      </c>
      <c r="IC20" s="103">
        <v>7398224</v>
      </c>
      <c r="ID20" s="103">
        <v>14393812</v>
      </c>
      <c r="IE20" s="103">
        <v>84093403</v>
      </c>
      <c r="IF20" s="103">
        <v>102446193</v>
      </c>
      <c r="IG20" s="103">
        <v>1028028</v>
      </c>
      <c r="IH20" s="103">
        <v>2477771</v>
      </c>
      <c r="II20" s="103">
        <v>13242036</v>
      </c>
      <c r="IJ20" s="103">
        <v>16325572</v>
      </c>
      <c r="IK20" s="133" t="s">
        <v>18</v>
      </c>
      <c r="IL20" s="103">
        <v>3939178</v>
      </c>
      <c r="IM20" s="103">
        <v>5433663</v>
      </c>
      <c r="IN20" s="103">
        <v>39895685</v>
      </c>
      <c r="IO20" s="103">
        <v>49362128</v>
      </c>
      <c r="IP20" s="103">
        <v>187297</v>
      </c>
      <c r="IQ20" s="103">
        <v>7304475</v>
      </c>
      <c r="IR20" s="103">
        <v>3010262</v>
      </c>
      <c r="IS20" s="103">
        <v>4967138</v>
      </c>
      <c r="IT20" s="103">
        <v>4088</v>
      </c>
      <c r="IU20" s="103">
        <v>32291</v>
      </c>
      <c r="IV20" s="103">
        <v>284569</v>
      </c>
      <c r="IW20" s="103">
        <v>326228</v>
      </c>
      <c r="IX20" s="133" t="s">
        <v>18</v>
      </c>
      <c r="IY20" s="104">
        <v>1649078</v>
      </c>
      <c r="IZ20" s="104">
        <v>3423172</v>
      </c>
      <c r="JA20" s="104">
        <v>31821248</v>
      </c>
      <c r="JB20" s="104">
        <v>40500658</v>
      </c>
      <c r="JC20" s="104">
        <v>34401</v>
      </c>
      <c r="JD20" s="104">
        <v>410443</v>
      </c>
      <c r="JE20" s="103">
        <v>15436889</v>
      </c>
      <c r="JF20" s="103">
        <v>17608303</v>
      </c>
      <c r="JG20" s="103">
        <v>1369947</v>
      </c>
      <c r="JH20" s="103">
        <v>2459947</v>
      </c>
      <c r="JI20" s="103">
        <v>14093217</v>
      </c>
      <c r="JJ20" s="103">
        <v>19630379</v>
      </c>
      <c r="JK20" s="133" t="s">
        <v>18</v>
      </c>
      <c r="JL20" s="103">
        <v>244730</v>
      </c>
      <c r="JM20" s="103">
        <v>552782</v>
      </c>
      <c r="JN20" s="103">
        <v>2291142</v>
      </c>
      <c r="JO20" s="103">
        <v>3261975</v>
      </c>
      <c r="JP20" s="103">
        <v>711854</v>
      </c>
      <c r="JQ20" s="103">
        <v>945307</v>
      </c>
      <c r="JR20" s="103">
        <v>6407168</v>
      </c>
      <c r="JS20" s="103">
        <v>9083091</v>
      </c>
      <c r="JT20" s="103">
        <v>32707</v>
      </c>
      <c r="JU20" s="103">
        <v>974079</v>
      </c>
      <c r="JV20" s="103">
        <v>406900</v>
      </c>
      <c r="JW20" s="103">
        <v>664449</v>
      </c>
      <c r="JX20" s="103">
        <v>697</v>
      </c>
      <c r="JY20" s="103">
        <v>5219</v>
      </c>
      <c r="JZ20" s="103">
        <v>40836</v>
      </c>
      <c r="KA20" s="103">
        <v>51551</v>
      </c>
    </row>
    <row r="21" spans="1:287" s="22" customFormat="1" ht="9" customHeight="1" x14ac:dyDescent="0.15">
      <c r="A21" s="3"/>
      <c r="B21" s="103"/>
      <c r="C21" s="103"/>
      <c r="D21" s="103"/>
      <c r="E21" s="103"/>
      <c r="F21" s="103"/>
      <c r="G21" s="103"/>
      <c r="H21" s="103"/>
      <c r="I21" s="103"/>
      <c r="J21" s="103"/>
      <c r="K21" s="103"/>
      <c r="L21" s="103"/>
      <c r="M21" s="103"/>
      <c r="N21" s="103"/>
      <c r="O21" s="134"/>
      <c r="P21" s="103"/>
      <c r="Q21" s="103"/>
      <c r="R21" s="103"/>
      <c r="S21" s="103"/>
      <c r="T21" s="103"/>
      <c r="U21" s="103"/>
      <c r="V21" s="103"/>
      <c r="W21" s="103"/>
      <c r="X21" s="103"/>
      <c r="Y21" s="103"/>
      <c r="Z21" s="103"/>
      <c r="AA21" s="103"/>
      <c r="AB21" s="103"/>
      <c r="AC21" s="103"/>
      <c r="AD21" s="134"/>
      <c r="AE21" s="103"/>
      <c r="AF21" s="103"/>
      <c r="AG21" s="103"/>
      <c r="AH21" s="103"/>
      <c r="AI21" s="103"/>
      <c r="AJ21" s="103"/>
      <c r="AK21" s="103"/>
      <c r="AL21" s="103"/>
      <c r="AM21" s="103"/>
      <c r="AN21" s="103"/>
      <c r="AO21" s="103"/>
      <c r="AP21" s="103"/>
      <c r="AQ21" s="103"/>
      <c r="AR21" s="103"/>
      <c r="AS21" s="103"/>
      <c r="AT21" s="103"/>
      <c r="AU21" s="103"/>
      <c r="AV21" s="134"/>
      <c r="AW21" s="103"/>
      <c r="AX21" s="103"/>
      <c r="AY21" s="103"/>
      <c r="AZ21" s="103"/>
      <c r="BA21" s="103"/>
      <c r="BB21" s="103"/>
      <c r="BC21" s="103"/>
      <c r="BD21" s="103"/>
      <c r="BE21" s="103"/>
      <c r="BF21" s="103"/>
      <c r="BG21" s="103"/>
      <c r="BH21" s="103"/>
      <c r="BI21" s="103"/>
      <c r="BJ21" s="103"/>
      <c r="BK21" s="103"/>
      <c r="BL21" s="134"/>
      <c r="BM21" s="103"/>
      <c r="BN21" s="103"/>
      <c r="BO21" s="103"/>
      <c r="BP21" s="103"/>
      <c r="BQ21" s="103"/>
      <c r="BR21" s="103"/>
      <c r="BS21" s="103"/>
      <c r="BT21" s="104"/>
      <c r="BU21" s="104"/>
      <c r="BV21" s="105"/>
      <c r="BW21" s="105"/>
      <c r="BX21" s="105"/>
      <c r="BY21" s="105"/>
      <c r="BZ21" s="105"/>
      <c r="CA21" s="105"/>
      <c r="CB21" s="134"/>
      <c r="CC21" s="103"/>
      <c r="CD21" s="103"/>
      <c r="CE21" s="103"/>
      <c r="CF21" s="103"/>
      <c r="CG21" s="103"/>
      <c r="CH21" s="103"/>
      <c r="CI21" s="103"/>
      <c r="CJ21" s="103"/>
      <c r="CK21" s="103"/>
      <c r="CL21" s="103"/>
      <c r="CM21" s="103"/>
      <c r="CN21" s="103"/>
      <c r="CO21" s="134"/>
      <c r="CP21" s="103"/>
      <c r="CQ21" s="103"/>
      <c r="CR21" s="103"/>
      <c r="CS21" s="103"/>
      <c r="CT21" s="103"/>
      <c r="CU21" s="103"/>
      <c r="CV21" s="103"/>
      <c r="CW21" s="103"/>
      <c r="CX21" s="103"/>
      <c r="CY21" s="103"/>
      <c r="CZ21" s="103"/>
      <c r="DA21" s="103"/>
      <c r="DB21" s="134"/>
      <c r="DC21" s="103"/>
      <c r="DD21" s="103"/>
      <c r="DE21" s="103"/>
      <c r="DF21" s="103"/>
      <c r="DG21" s="103"/>
      <c r="DH21" s="103"/>
      <c r="DI21" s="103"/>
      <c r="DJ21" s="103"/>
      <c r="DK21" s="103"/>
      <c r="DL21" s="103"/>
      <c r="DM21" s="103"/>
      <c r="DN21" s="103"/>
      <c r="DO21" s="103"/>
      <c r="DP21" s="134"/>
      <c r="DQ21" s="103"/>
      <c r="DR21" s="103"/>
      <c r="DS21" s="103"/>
      <c r="DT21" s="103"/>
      <c r="DU21" s="103"/>
      <c r="DV21" s="103"/>
      <c r="DW21" s="103"/>
      <c r="DX21" s="103"/>
      <c r="DY21" s="103"/>
      <c r="DZ21" s="103"/>
      <c r="EA21" s="103"/>
      <c r="EB21" s="103"/>
      <c r="EC21" s="103"/>
      <c r="ED21" s="103"/>
      <c r="EE21" s="134"/>
      <c r="EF21" s="103"/>
      <c r="EG21" s="103"/>
      <c r="EH21" s="103"/>
      <c r="EI21" s="103"/>
      <c r="EJ21" s="103"/>
      <c r="EK21" s="103"/>
      <c r="EL21" s="103"/>
      <c r="EM21" s="103"/>
      <c r="EN21" s="103"/>
      <c r="EO21" s="103"/>
      <c r="EP21" s="103"/>
      <c r="EQ21" s="103"/>
      <c r="ER21" s="103"/>
      <c r="ES21" s="103"/>
      <c r="ET21" s="103"/>
      <c r="EU21" s="134"/>
      <c r="EV21" s="103"/>
      <c r="EW21" s="103"/>
      <c r="EX21" s="103"/>
      <c r="EY21" s="103"/>
      <c r="EZ21" s="103"/>
      <c r="FA21" s="103"/>
      <c r="FB21" s="103"/>
      <c r="FC21" s="103"/>
      <c r="FD21" s="103"/>
      <c r="FE21" s="103"/>
      <c r="FF21" s="103"/>
      <c r="FG21" s="103"/>
      <c r="FH21" s="134"/>
      <c r="FI21" s="103"/>
      <c r="FJ21" s="103"/>
      <c r="FK21" s="103"/>
      <c r="FL21" s="103"/>
      <c r="FM21" s="103"/>
      <c r="FN21" s="103"/>
      <c r="FO21" s="103"/>
      <c r="FP21" s="103"/>
      <c r="FQ21" s="103"/>
      <c r="FR21" s="103"/>
      <c r="FS21" s="103"/>
      <c r="FT21" s="134"/>
      <c r="FU21" s="103"/>
      <c r="FV21" s="103"/>
      <c r="FW21" s="103"/>
      <c r="FX21" s="103"/>
      <c r="FY21" s="103"/>
      <c r="FZ21" s="103"/>
      <c r="GA21" s="103"/>
      <c r="GB21" s="103"/>
      <c r="GC21" s="103"/>
      <c r="GD21" s="103"/>
      <c r="GE21" s="103"/>
      <c r="GF21" s="103"/>
      <c r="GG21" s="103"/>
      <c r="GH21" s="103"/>
      <c r="GI21" s="134"/>
      <c r="GJ21" s="103"/>
      <c r="GK21" s="103"/>
      <c r="GL21" s="103"/>
      <c r="GM21" s="103"/>
      <c r="GN21" s="103"/>
      <c r="GO21" s="103"/>
      <c r="GP21" s="103"/>
      <c r="GQ21" s="103"/>
      <c r="GR21" s="103"/>
      <c r="GS21" s="103"/>
      <c r="GT21" s="103"/>
      <c r="GU21" s="103"/>
      <c r="GV21" s="103"/>
      <c r="GW21" s="103"/>
      <c r="GX21" s="134"/>
      <c r="GY21" s="103"/>
      <c r="GZ21" s="103"/>
      <c r="HA21" s="103"/>
      <c r="HB21" s="103"/>
      <c r="HC21" s="103"/>
      <c r="HD21" s="103"/>
      <c r="HE21" s="103"/>
      <c r="HF21" s="103"/>
      <c r="HG21" s="103"/>
      <c r="HH21" s="103"/>
      <c r="HI21" s="103"/>
      <c r="HJ21" s="103"/>
      <c r="HK21" s="134"/>
      <c r="HL21" s="103"/>
      <c r="HM21" s="103"/>
      <c r="HN21" s="103"/>
      <c r="HO21" s="103"/>
      <c r="HP21" s="103"/>
      <c r="HQ21" s="103"/>
      <c r="HR21" s="103"/>
      <c r="HS21" s="103"/>
      <c r="HT21" s="103"/>
      <c r="HU21" s="103"/>
      <c r="HV21" s="103"/>
      <c r="HW21" s="103"/>
      <c r="HX21" s="134"/>
      <c r="HY21" s="103"/>
      <c r="HZ21" s="103"/>
      <c r="IA21" s="103"/>
      <c r="IB21" s="103"/>
      <c r="IC21" s="103"/>
      <c r="ID21" s="103"/>
      <c r="IE21" s="103"/>
      <c r="IF21" s="103"/>
      <c r="IG21" s="103"/>
      <c r="IH21" s="103"/>
      <c r="II21" s="103"/>
      <c r="IJ21" s="103"/>
      <c r="IK21" s="134"/>
      <c r="IL21" s="103"/>
      <c r="IM21" s="103"/>
      <c r="IN21" s="103"/>
      <c r="IO21" s="103"/>
      <c r="IP21" s="103"/>
      <c r="IQ21" s="103"/>
      <c r="IR21" s="103"/>
      <c r="IS21" s="103"/>
      <c r="IT21" s="103"/>
      <c r="IU21" s="103"/>
      <c r="IV21" s="103"/>
      <c r="IW21" s="103"/>
      <c r="IX21" s="134"/>
      <c r="IY21" s="104"/>
      <c r="IZ21" s="104"/>
      <c r="JA21" s="104"/>
      <c r="JB21" s="104"/>
      <c r="JC21" s="104"/>
      <c r="JD21" s="104"/>
      <c r="JE21" s="103"/>
      <c r="JF21" s="103"/>
      <c r="JG21" s="103"/>
      <c r="JH21" s="103"/>
      <c r="JI21" s="103"/>
      <c r="JJ21" s="103"/>
      <c r="JK21" s="134"/>
      <c r="JL21" s="103"/>
      <c r="JM21" s="103"/>
      <c r="JN21" s="103"/>
      <c r="JO21" s="103"/>
      <c r="JP21" s="103"/>
      <c r="JQ21" s="103"/>
      <c r="JR21" s="103"/>
      <c r="JS21" s="103"/>
      <c r="JT21" s="103"/>
      <c r="JU21" s="103"/>
      <c r="JV21" s="103"/>
      <c r="JW21" s="103"/>
      <c r="JX21" s="103"/>
      <c r="JY21" s="103"/>
      <c r="JZ21" s="103"/>
      <c r="KA21" s="103"/>
    </row>
    <row r="22" spans="1:287" s="22" customFormat="1" ht="11.25" customHeight="1" x14ac:dyDescent="0.15">
      <c r="A22" s="5" t="s">
        <v>19</v>
      </c>
      <c r="B22" s="103">
        <v>377424367</v>
      </c>
      <c r="C22" s="103">
        <v>4420356653</v>
      </c>
      <c r="D22" s="103">
        <v>375959209</v>
      </c>
      <c r="E22" s="103">
        <v>4049353950</v>
      </c>
      <c r="F22" s="103">
        <v>5283203593</v>
      </c>
      <c r="G22" s="103">
        <v>1465158</v>
      </c>
      <c r="H22" s="103">
        <v>371002703</v>
      </c>
      <c r="I22" s="103">
        <v>254935955</v>
      </c>
      <c r="J22" s="103">
        <v>455306280</v>
      </c>
      <c r="K22" s="103">
        <v>3228457552</v>
      </c>
      <c r="L22" s="103">
        <v>4213647821</v>
      </c>
      <c r="M22" s="103">
        <v>3483338</v>
      </c>
      <c r="N22" s="103">
        <v>37806685</v>
      </c>
      <c r="O22" s="133" t="s">
        <v>19</v>
      </c>
      <c r="P22" s="103">
        <v>1197350904</v>
      </c>
      <c r="Q22" s="103">
        <v>1427493280</v>
      </c>
      <c r="R22" s="103">
        <v>204514604</v>
      </c>
      <c r="S22" s="103">
        <v>319214457</v>
      </c>
      <c r="T22" s="103">
        <v>1610152426</v>
      </c>
      <c r="U22" s="103">
        <v>2191934959</v>
      </c>
      <c r="V22" s="103">
        <v>46938013</v>
      </c>
      <c r="W22" s="103">
        <v>98285138</v>
      </c>
      <c r="X22" s="103">
        <v>420954221</v>
      </c>
      <c r="Y22" s="103">
        <v>594219582</v>
      </c>
      <c r="Z22" s="103">
        <v>106779939</v>
      </c>
      <c r="AA22" s="103">
        <v>139108091</v>
      </c>
      <c r="AB22" s="103">
        <v>648850328</v>
      </c>
      <c r="AC22" s="103">
        <v>901529177</v>
      </c>
      <c r="AD22" s="133" t="s">
        <v>19</v>
      </c>
      <c r="AE22" s="103">
        <v>3114848</v>
      </c>
      <c r="AF22" s="103">
        <v>88083010</v>
      </c>
      <c r="AG22" s="103">
        <v>35518324</v>
      </c>
      <c r="AH22" s="103">
        <v>58422548</v>
      </c>
      <c r="AI22" s="103">
        <v>76299</v>
      </c>
      <c r="AJ22" s="103">
        <v>511105</v>
      </c>
      <c r="AK22" s="103">
        <v>3795220</v>
      </c>
      <c r="AL22" s="103">
        <v>5231342</v>
      </c>
      <c r="AM22" s="103">
        <v>2308</v>
      </c>
      <c r="AN22" s="103">
        <v>74699</v>
      </c>
      <c r="AO22" s="103">
        <v>12917</v>
      </c>
      <c r="AP22" s="103">
        <v>13367306</v>
      </c>
      <c r="AQ22" s="103">
        <v>74159582</v>
      </c>
      <c r="AR22" s="103">
        <v>104349709</v>
      </c>
      <c r="AS22" s="103">
        <v>271</v>
      </c>
      <c r="AT22" s="103">
        <v>22997</v>
      </c>
      <c r="AU22" s="103">
        <v>22997</v>
      </c>
      <c r="AV22" s="133" t="s">
        <v>19</v>
      </c>
      <c r="AW22" s="103">
        <v>351234</v>
      </c>
      <c r="AX22" s="103">
        <v>28895295</v>
      </c>
      <c r="AY22" s="103">
        <v>20810</v>
      </c>
      <c r="AZ22" s="103">
        <v>819842</v>
      </c>
      <c r="BA22" s="103">
        <v>88676</v>
      </c>
      <c r="BB22" s="103">
        <v>7103298</v>
      </c>
      <c r="BC22" s="103">
        <v>50792</v>
      </c>
      <c r="BD22" s="103">
        <v>3400366</v>
      </c>
      <c r="BE22" s="103">
        <v>922602</v>
      </c>
      <c r="BF22" s="103">
        <v>29917369</v>
      </c>
      <c r="BG22" s="103">
        <v>169933605</v>
      </c>
      <c r="BH22" s="103">
        <v>40860</v>
      </c>
      <c r="BI22" s="103">
        <v>2041614</v>
      </c>
      <c r="BJ22" s="103">
        <v>392585</v>
      </c>
      <c r="BK22" s="103">
        <v>154891697</v>
      </c>
      <c r="BL22" s="133" t="s">
        <v>19</v>
      </c>
      <c r="BM22" s="103">
        <v>109111</v>
      </c>
      <c r="BN22" s="103">
        <v>8982287</v>
      </c>
      <c r="BO22" s="103">
        <v>44135786</v>
      </c>
      <c r="BP22" s="103">
        <v>174607</v>
      </c>
      <c r="BQ22" s="103">
        <v>9382183</v>
      </c>
      <c r="BR22" s="103">
        <v>110996</v>
      </c>
      <c r="BS22" s="103">
        <v>8934479</v>
      </c>
      <c r="BT22" s="104">
        <v>16</v>
      </c>
      <c r="BU22" s="104">
        <v>1568</v>
      </c>
      <c r="BV22" s="103">
        <v>797115</v>
      </c>
      <c r="BW22" s="103">
        <v>58535464</v>
      </c>
      <c r="BX22" s="103">
        <v>546651</v>
      </c>
      <c r="BY22" s="103">
        <v>39097320</v>
      </c>
      <c r="BZ22" s="103">
        <v>250464</v>
      </c>
      <c r="CA22" s="103">
        <v>19438143</v>
      </c>
      <c r="CB22" s="133" t="s">
        <v>19</v>
      </c>
      <c r="CC22" s="103">
        <v>130637469</v>
      </c>
      <c r="CD22" s="103">
        <v>228440555</v>
      </c>
      <c r="CE22" s="103">
        <v>1638540104</v>
      </c>
      <c r="CF22" s="103">
        <v>2180871645</v>
      </c>
      <c r="CG22" s="103">
        <v>1586076</v>
      </c>
      <c r="CH22" s="103">
        <v>16258473</v>
      </c>
      <c r="CI22" s="103">
        <v>574606045</v>
      </c>
      <c r="CJ22" s="103">
        <v>692341611</v>
      </c>
      <c r="CK22" s="103">
        <v>102792754</v>
      </c>
      <c r="CL22" s="103">
        <v>154760692</v>
      </c>
      <c r="CM22" s="103">
        <v>813483216</v>
      </c>
      <c r="CN22" s="103">
        <v>1131284093</v>
      </c>
      <c r="CO22" s="133" t="s">
        <v>19</v>
      </c>
      <c r="CP22" s="103">
        <v>26258639</v>
      </c>
      <c r="CQ22" s="103">
        <v>57421390</v>
      </c>
      <c r="CR22" s="103">
        <v>250450842</v>
      </c>
      <c r="CS22" s="103">
        <v>357245941</v>
      </c>
      <c r="CT22" s="103">
        <v>52363020</v>
      </c>
      <c r="CU22" s="103">
        <v>64916214</v>
      </c>
      <c r="CV22" s="103">
        <v>333860482</v>
      </c>
      <c r="CW22" s="103">
        <v>474183359</v>
      </c>
      <c r="CX22" s="103">
        <v>1461538</v>
      </c>
      <c r="CY22" s="103">
        <v>37250039</v>
      </c>
      <c r="CZ22" s="103">
        <v>15133847</v>
      </c>
      <c r="DA22" s="103">
        <v>24796300</v>
      </c>
      <c r="DB22" s="133" t="s">
        <v>19</v>
      </c>
      <c r="DC22" s="103">
        <v>11757</v>
      </c>
      <c r="DD22" s="103">
        <v>84105</v>
      </c>
      <c r="DE22" s="103">
        <v>607815</v>
      </c>
      <c r="DF22" s="103">
        <v>864986</v>
      </c>
      <c r="DG22" s="103">
        <v>1109</v>
      </c>
      <c r="DH22" s="103">
        <v>36509</v>
      </c>
      <c r="DI22" s="103">
        <v>6223</v>
      </c>
      <c r="DJ22" s="103">
        <v>8637737</v>
      </c>
      <c r="DK22" s="103">
        <v>45573685</v>
      </c>
      <c r="DL22" s="103">
        <v>64540596</v>
      </c>
      <c r="DM22" s="103">
        <v>106</v>
      </c>
      <c r="DN22" s="103">
        <v>12585</v>
      </c>
      <c r="DO22" s="103">
        <v>12585</v>
      </c>
      <c r="DP22" s="133" t="s">
        <v>19</v>
      </c>
      <c r="DQ22" s="103">
        <v>202453</v>
      </c>
      <c r="DR22" s="103">
        <v>18134511</v>
      </c>
      <c r="DS22" s="103">
        <v>12215</v>
      </c>
      <c r="DT22" s="103">
        <v>505938</v>
      </c>
      <c r="DU22" s="103">
        <v>35666</v>
      </c>
      <c r="DV22" s="103">
        <v>2921766</v>
      </c>
      <c r="DW22" s="103">
        <v>30222</v>
      </c>
      <c r="DX22" s="103">
        <v>2148411</v>
      </c>
      <c r="DY22" s="103">
        <v>1180018</v>
      </c>
      <c r="DZ22" s="103">
        <v>38899656</v>
      </c>
      <c r="EA22" s="103">
        <v>264623995</v>
      </c>
      <c r="EB22" s="103">
        <v>922602</v>
      </c>
      <c r="EC22" s="103">
        <v>29917369</v>
      </c>
      <c r="ED22" s="103">
        <v>169933605</v>
      </c>
      <c r="EE22" s="133" t="s">
        <v>19</v>
      </c>
      <c r="EF22" s="103">
        <v>23030</v>
      </c>
      <c r="EG22" s="103">
        <v>1150164</v>
      </c>
      <c r="EH22" s="103">
        <v>125275</v>
      </c>
      <c r="EI22" s="103">
        <v>49404439</v>
      </c>
      <c r="EJ22" s="103">
        <v>109111</v>
      </c>
      <c r="EK22" s="103">
        <v>8982287</v>
      </c>
      <c r="EL22" s="103">
        <v>44135786</v>
      </c>
      <c r="EM22" s="103">
        <v>114321895</v>
      </c>
      <c r="EN22" s="103">
        <v>204780672</v>
      </c>
      <c r="EO22" s="103">
        <v>1372591390</v>
      </c>
      <c r="EP22" s="103">
        <v>1779111624</v>
      </c>
      <c r="EQ22" s="103">
        <v>1673735</v>
      </c>
      <c r="ER22" s="103">
        <v>18385094</v>
      </c>
      <c r="ES22" s="103">
        <v>518416234</v>
      </c>
      <c r="ET22" s="103">
        <v>621691599</v>
      </c>
      <c r="EU22" s="133" t="s">
        <v>19</v>
      </c>
      <c r="EV22" s="103">
        <v>93245676</v>
      </c>
      <c r="EW22" s="103">
        <v>148530716</v>
      </c>
      <c r="EX22" s="103">
        <v>698950247</v>
      </c>
      <c r="EY22" s="103">
        <v>939695619</v>
      </c>
      <c r="EZ22" s="103">
        <v>19402484</v>
      </c>
      <c r="FA22" s="103">
        <v>37864862</v>
      </c>
      <c r="FB22" s="103">
        <v>155224908</v>
      </c>
      <c r="FC22" s="103">
        <v>217724406</v>
      </c>
      <c r="FD22" s="103">
        <v>49807350</v>
      </c>
      <c r="FE22" s="103">
        <v>68009814</v>
      </c>
      <c r="FF22" s="103">
        <v>267302047</v>
      </c>
      <c r="FG22" s="103">
        <v>367267583</v>
      </c>
      <c r="FH22" s="133" t="s">
        <v>19</v>
      </c>
      <c r="FI22" s="103">
        <v>1440648</v>
      </c>
      <c r="FJ22" s="103">
        <v>42907785</v>
      </c>
      <c r="FK22" s="103">
        <v>17097912</v>
      </c>
      <c r="FL22" s="103">
        <v>28225337</v>
      </c>
      <c r="FM22" s="103">
        <v>59548</v>
      </c>
      <c r="FN22" s="103">
        <v>387180</v>
      </c>
      <c r="FO22" s="103">
        <v>2844049</v>
      </c>
      <c r="FP22" s="103">
        <v>3965812</v>
      </c>
      <c r="FQ22" s="103">
        <v>1199</v>
      </c>
      <c r="FR22" s="103">
        <v>38190</v>
      </c>
      <c r="FS22" s="103">
        <v>6694</v>
      </c>
      <c r="FT22" s="133" t="s">
        <v>19</v>
      </c>
      <c r="FU22" s="103">
        <v>4729569</v>
      </c>
      <c r="FV22" s="103">
        <v>28585897</v>
      </c>
      <c r="FW22" s="103">
        <v>39809112</v>
      </c>
      <c r="FX22" s="103">
        <v>165</v>
      </c>
      <c r="FY22" s="103">
        <v>10412</v>
      </c>
      <c r="FZ22" s="103">
        <v>10412</v>
      </c>
      <c r="GA22" s="103">
        <v>148781</v>
      </c>
      <c r="GB22" s="103">
        <v>10760783</v>
      </c>
      <c r="GC22" s="103">
        <v>8595</v>
      </c>
      <c r="GD22" s="103">
        <v>313905</v>
      </c>
      <c r="GE22" s="103">
        <v>53010</v>
      </c>
      <c r="GF22" s="103">
        <v>4181533</v>
      </c>
      <c r="GG22" s="103">
        <v>20570</v>
      </c>
      <c r="GH22" s="103">
        <v>1251955</v>
      </c>
      <c r="GI22" s="133" t="s">
        <v>19</v>
      </c>
      <c r="GJ22" s="103">
        <v>285140</v>
      </c>
      <c r="GK22" s="103">
        <v>106378709</v>
      </c>
      <c r="GL22" s="103">
        <v>17830</v>
      </c>
      <c r="GM22" s="103">
        <v>891450</v>
      </c>
      <c r="GN22" s="103">
        <v>267310</v>
      </c>
      <c r="GO22" s="103">
        <v>105487259</v>
      </c>
      <c r="GP22" s="103">
        <v>28409140</v>
      </c>
      <c r="GQ22" s="103">
        <v>50747576</v>
      </c>
      <c r="GR22" s="103">
        <v>326745719</v>
      </c>
      <c r="GS22" s="103">
        <v>396629503</v>
      </c>
      <c r="GT22" s="103">
        <v>450920</v>
      </c>
      <c r="GU22" s="103">
        <v>3069114</v>
      </c>
      <c r="GV22" s="103">
        <v>127862248</v>
      </c>
      <c r="GW22" s="103">
        <v>148163967</v>
      </c>
      <c r="GX22" s="133" t="s">
        <v>19</v>
      </c>
      <c r="GY22" s="103">
        <v>25017355</v>
      </c>
      <c r="GZ22" s="103">
        <v>42924190</v>
      </c>
      <c r="HA22" s="103">
        <v>178401739</v>
      </c>
      <c r="HB22" s="103">
        <v>222888467</v>
      </c>
      <c r="HC22" s="103">
        <v>2940865</v>
      </c>
      <c r="HD22" s="103">
        <v>4754272</v>
      </c>
      <c r="HE22" s="103">
        <v>20481732</v>
      </c>
      <c r="HF22" s="103">
        <v>25577069</v>
      </c>
      <c r="HG22" s="103">
        <v>15100345</v>
      </c>
      <c r="HH22" s="103">
        <v>23744042</v>
      </c>
      <c r="HI22" s="103">
        <v>62594276</v>
      </c>
      <c r="HJ22" s="103">
        <v>78180005</v>
      </c>
      <c r="HK22" s="133" t="s">
        <v>19</v>
      </c>
      <c r="HL22" s="103">
        <v>343412</v>
      </c>
      <c r="HM22" s="103">
        <v>5479893</v>
      </c>
      <c r="HN22" s="103">
        <v>2096708</v>
      </c>
      <c r="HO22" s="103">
        <v>3520696</v>
      </c>
      <c r="HP22" s="103">
        <v>9368</v>
      </c>
      <c r="HQ22" s="103">
        <v>57854</v>
      </c>
      <c r="HR22" s="103">
        <v>481743</v>
      </c>
      <c r="HS22" s="103">
        <v>602179</v>
      </c>
      <c r="HT22" s="103">
        <v>8450285</v>
      </c>
      <c r="HU22" s="103">
        <v>18978182</v>
      </c>
      <c r="HV22" s="103">
        <v>187495499</v>
      </c>
      <c r="HW22" s="103">
        <v>215752573</v>
      </c>
      <c r="HX22" s="133" t="s">
        <v>19</v>
      </c>
      <c r="HY22" s="103">
        <v>191612</v>
      </c>
      <c r="HZ22" s="103">
        <v>2789846</v>
      </c>
      <c r="IA22" s="103">
        <v>89870400</v>
      </c>
      <c r="IB22" s="103">
        <v>96982348</v>
      </c>
      <c r="IC22" s="103">
        <v>7213238</v>
      </c>
      <c r="ID22" s="103">
        <v>13702906</v>
      </c>
      <c r="IE22" s="103">
        <v>84456056</v>
      </c>
      <c r="IF22" s="103">
        <v>102526756</v>
      </c>
      <c r="IG22" s="103">
        <v>1045435</v>
      </c>
      <c r="IH22" s="103">
        <v>2485430</v>
      </c>
      <c r="II22" s="103">
        <v>13169042</v>
      </c>
      <c r="IJ22" s="103">
        <v>16243469</v>
      </c>
      <c r="IK22" s="133" t="s">
        <v>19</v>
      </c>
      <c r="IL22" s="103">
        <v>3939339</v>
      </c>
      <c r="IM22" s="103">
        <v>5309858</v>
      </c>
      <c r="IN22" s="103">
        <v>41416516</v>
      </c>
      <c r="IO22" s="103">
        <v>51180539</v>
      </c>
      <c r="IP22" s="103">
        <v>182319</v>
      </c>
      <c r="IQ22" s="103">
        <v>7041153</v>
      </c>
      <c r="IR22" s="103">
        <v>2916795</v>
      </c>
      <c r="IS22" s="103">
        <v>4796710</v>
      </c>
      <c r="IT22" s="103">
        <v>4345</v>
      </c>
      <c r="IU22" s="103">
        <v>34579</v>
      </c>
      <c r="IV22" s="103">
        <v>304616</v>
      </c>
      <c r="IW22" s="103">
        <v>349293</v>
      </c>
      <c r="IX22" s="133" t="s">
        <v>19</v>
      </c>
      <c r="IY22" s="104">
        <v>1526306</v>
      </c>
      <c r="IZ22" s="104">
        <v>3106871</v>
      </c>
      <c r="JA22" s="104">
        <v>29830559</v>
      </c>
      <c r="JB22" s="104">
        <v>37911978</v>
      </c>
      <c r="JC22" s="104">
        <v>31915</v>
      </c>
      <c r="JD22" s="104">
        <v>373272</v>
      </c>
      <c r="JE22" s="103">
        <v>14458224</v>
      </c>
      <c r="JF22" s="103">
        <v>16477721</v>
      </c>
      <c r="JG22" s="103">
        <v>1262936</v>
      </c>
      <c r="JH22" s="103">
        <v>2220143</v>
      </c>
      <c r="JI22" s="103">
        <v>13262906</v>
      </c>
      <c r="JJ22" s="103">
        <v>18428490</v>
      </c>
      <c r="JK22" s="133" t="s">
        <v>19</v>
      </c>
      <c r="JL22" s="103">
        <v>231455</v>
      </c>
      <c r="JM22" s="103">
        <v>513456</v>
      </c>
      <c r="JN22" s="103">
        <v>2109428</v>
      </c>
      <c r="JO22" s="103">
        <v>3005766</v>
      </c>
      <c r="JP22" s="103">
        <v>670230</v>
      </c>
      <c r="JQ22" s="103">
        <v>872205</v>
      </c>
      <c r="JR22" s="103">
        <v>6271283</v>
      </c>
      <c r="JS22" s="103">
        <v>8897696</v>
      </c>
      <c r="JT22" s="103">
        <v>30343</v>
      </c>
      <c r="JU22" s="103">
        <v>884033</v>
      </c>
      <c r="JV22" s="103">
        <v>369771</v>
      </c>
      <c r="JW22" s="103">
        <v>604200</v>
      </c>
      <c r="JX22" s="103">
        <v>649</v>
      </c>
      <c r="JY22" s="103">
        <v>5241</v>
      </c>
      <c r="JZ22" s="103">
        <v>38741</v>
      </c>
      <c r="KA22" s="103">
        <v>51251</v>
      </c>
    </row>
    <row r="23" spans="1:287" s="22" customFormat="1" ht="9" customHeight="1" x14ac:dyDescent="0.15">
      <c r="A23" s="3"/>
      <c r="B23" s="103"/>
      <c r="C23" s="103"/>
      <c r="D23" s="103"/>
      <c r="E23" s="103"/>
      <c r="F23" s="103"/>
      <c r="G23" s="103"/>
      <c r="H23" s="103"/>
      <c r="I23" s="103"/>
      <c r="J23" s="103"/>
      <c r="K23" s="103"/>
      <c r="L23" s="103"/>
      <c r="M23" s="103"/>
      <c r="N23" s="103"/>
      <c r="O23" s="134"/>
      <c r="P23" s="103"/>
      <c r="Q23" s="103"/>
      <c r="R23" s="103"/>
      <c r="S23" s="103"/>
      <c r="T23" s="103"/>
      <c r="U23" s="103"/>
      <c r="V23" s="103"/>
      <c r="W23" s="103"/>
      <c r="X23" s="103"/>
      <c r="Y23" s="103"/>
      <c r="Z23" s="103"/>
      <c r="AA23" s="103"/>
      <c r="AB23" s="103"/>
      <c r="AC23" s="103"/>
      <c r="AD23" s="134"/>
      <c r="AE23" s="103"/>
      <c r="AF23" s="103"/>
      <c r="AG23" s="103"/>
      <c r="AH23" s="103"/>
      <c r="AI23" s="103"/>
      <c r="AJ23" s="103"/>
      <c r="AK23" s="103"/>
      <c r="AL23" s="103"/>
      <c r="AM23" s="103"/>
      <c r="AN23" s="103"/>
      <c r="AO23" s="103"/>
      <c r="AP23" s="103"/>
      <c r="AQ23" s="103"/>
      <c r="AR23" s="103"/>
      <c r="AS23" s="103"/>
      <c r="AT23" s="103"/>
      <c r="AU23" s="103"/>
      <c r="AV23" s="134"/>
      <c r="AW23" s="103"/>
      <c r="AX23" s="103"/>
      <c r="AY23" s="103"/>
      <c r="AZ23" s="103"/>
      <c r="BA23" s="103"/>
      <c r="BB23" s="103"/>
      <c r="BC23" s="103"/>
      <c r="BD23" s="103"/>
      <c r="BE23" s="103"/>
      <c r="BF23" s="103"/>
      <c r="BG23" s="103"/>
      <c r="BH23" s="103"/>
      <c r="BI23" s="103"/>
      <c r="BJ23" s="103"/>
      <c r="BK23" s="103"/>
      <c r="BL23" s="134"/>
      <c r="BM23" s="103"/>
      <c r="BN23" s="103"/>
      <c r="BO23" s="103"/>
      <c r="BP23" s="103"/>
      <c r="BQ23" s="103"/>
      <c r="BR23" s="103"/>
      <c r="BS23" s="103"/>
      <c r="BT23" s="103"/>
      <c r="BU23" s="103"/>
      <c r="BV23" s="105"/>
      <c r="BW23" s="105"/>
      <c r="BX23" s="105"/>
      <c r="BY23" s="105"/>
      <c r="BZ23" s="105"/>
      <c r="CA23" s="105"/>
      <c r="CB23" s="134"/>
      <c r="CC23" s="103"/>
      <c r="CD23" s="103"/>
      <c r="CE23" s="103"/>
      <c r="CF23" s="103"/>
      <c r="CG23" s="103"/>
      <c r="CH23" s="103"/>
      <c r="CI23" s="103"/>
      <c r="CJ23" s="103"/>
      <c r="CK23" s="103"/>
      <c r="CL23" s="103"/>
      <c r="CM23" s="103"/>
      <c r="CN23" s="103"/>
      <c r="CO23" s="134"/>
      <c r="CP23" s="103"/>
      <c r="CQ23" s="103"/>
      <c r="CR23" s="103"/>
      <c r="CS23" s="103"/>
      <c r="CT23" s="103"/>
      <c r="CU23" s="103"/>
      <c r="CV23" s="103"/>
      <c r="CW23" s="103"/>
      <c r="CX23" s="103"/>
      <c r="CY23" s="103"/>
      <c r="CZ23" s="103"/>
      <c r="DA23" s="103"/>
      <c r="DB23" s="134"/>
      <c r="DC23" s="103"/>
      <c r="DD23" s="103"/>
      <c r="DE23" s="103"/>
      <c r="DF23" s="103"/>
      <c r="DG23" s="103"/>
      <c r="DH23" s="103"/>
      <c r="DI23" s="103"/>
      <c r="DJ23" s="103"/>
      <c r="DK23" s="103"/>
      <c r="DL23" s="103"/>
      <c r="DM23" s="103"/>
      <c r="DN23" s="103"/>
      <c r="DO23" s="103"/>
      <c r="DP23" s="134"/>
      <c r="DQ23" s="103"/>
      <c r="DR23" s="103"/>
      <c r="DS23" s="103"/>
      <c r="DT23" s="103"/>
      <c r="DU23" s="103"/>
      <c r="DV23" s="103"/>
      <c r="DW23" s="103"/>
      <c r="DX23" s="103"/>
      <c r="DY23" s="103"/>
      <c r="DZ23" s="103"/>
      <c r="EA23" s="103"/>
      <c r="EB23" s="103"/>
      <c r="EC23" s="103"/>
      <c r="ED23" s="103"/>
      <c r="EE23" s="134"/>
      <c r="EF23" s="103"/>
      <c r="EG23" s="103"/>
      <c r="EH23" s="103"/>
      <c r="EI23" s="103"/>
      <c r="EJ23" s="103"/>
      <c r="EK23" s="103"/>
      <c r="EL23" s="103"/>
      <c r="EM23" s="103"/>
      <c r="EN23" s="103"/>
      <c r="EO23" s="103"/>
      <c r="EP23" s="103"/>
      <c r="EQ23" s="103"/>
      <c r="ER23" s="103"/>
      <c r="ES23" s="103"/>
      <c r="ET23" s="103"/>
      <c r="EU23" s="134"/>
      <c r="EV23" s="103"/>
      <c r="EW23" s="103"/>
      <c r="EX23" s="103"/>
      <c r="EY23" s="103"/>
      <c r="EZ23" s="103"/>
      <c r="FA23" s="103"/>
      <c r="FB23" s="103"/>
      <c r="FC23" s="103"/>
      <c r="FD23" s="103"/>
      <c r="FE23" s="103"/>
      <c r="FF23" s="103"/>
      <c r="FG23" s="103"/>
      <c r="FH23" s="134"/>
      <c r="FI23" s="103"/>
      <c r="FJ23" s="103"/>
      <c r="FK23" s="103"/>
      <c r="FL23" s="103"/>
      <c r="FM23" s="103"/>
      <c r="FN23" s="103"/>
      <c r="FO23" s="103"/>
      <c r="FP23" s="103"/>
      <c r="FQ23" s="103"/>
      <c r="FR23" s="103"/>
      <c r="FS23" s="103"/>
      <c r="FT23" s="134"/>
      <c r="FU23" s="103"/>
      <c r="FV23" s="103"/>
      <c r="FW23" s="103"/>
      <c r="FX23" s="103"/>
      <c r="FY23" s="103"/>
      <c r="FZ23" s="103"/>
      <c r="GA23" s="103"/>
      <c r="GB23" s="103"/>
      <c r="GC23" s="103"/>
      <c r="GD23" s="103"/>
      <c r="GE23" s="103"/>
      <c r="GF23" s="103"/>
      <c r="GG23" s="103"/>
      <c r="GH23" s="103"/>
      <c r="GI23" s="134"/>
      <c r="GJ23" s="103"/>
      <c r="GK23" s="103"/>
      <c r="GL23" s="103"/>
      <c r="GM23" s="103"/>
      <c r="GN23" s="103"/>
      <c r="GO23" s="103"/>
      <c r="GP23" s="103"/>
      <c r="GQ23" s="103"/>
      <c r="GR23" s="103"/>
      <c r="GS23" s="103"/>
      <c r="GT23" s="103"/>
      <c r="GU23" s="103"/>
      <c r="GV23" s="103"/>
      <c r="GW23" s="103"/>
      <c r="GX23" s="134"/>
      <c r="GY23" s="103"/>
      <c r="GZ23" s="103"/>
      <c r="HA23" s="103"/>
      <c r="HB23" s="103"/>
      <c r="HC23" s="103"/>
      <c r="HD23" s="103"/>
      <c r="HE23" s="103"/>
      <c r="HF23" s="103"/>
      <c r="HG23" s="103"/>
      <c r="HH23" s="103"/>
      <c r="HI23" s="103"/>
      <c r="HJ23" s="103"/>
      <c r="HK23" s="134"/>
      <c r="HL23" s="103"/>
      <c r="HM23" s="103"/>
      <c r="HN23" s="103"/>
      <c r="HO23" s="103"/>
      <c r="HP23" s="103"/>
      <c r="HQ23" s="103"/>
      <c r="HR23" s="103"/>
      <c r="HS23" s="103"/>
      <c r="HT23" s="103"/>
      <c r="HU23" s="103"/>
      <c r="HV23" s="103"/>
      <c r="HW23" s="103"/>
      <c r="HX23" s="134"/>
      <c r="HY23" s="103"/>
      <c r="HZ23" s="103"/>
      <c r="IA23" s="103"/>
      <c r="IB23" s="103"/>
      <c r="IC23" s="103"/>
      <c r="ID23" s="103"/>
      <c r="IE23" s="103"/>
      <c r="IF23" s="103"/>
      <c r="IG23" s="103"/>
      <c r="IH23" s="103"/>
      <c r="II23" s="103"/>
      <c r="IJ23" s="103"/>
      <c r="IK23" s="134"/>
      <c r="IL23" s="103"/>
      <c r="IM23" s="103"/>
      <c r="IN23" s="103"/>
      <c r="IO23" s="103"/>
      <c r="IP23" s="103"/>
      <c r="IQ23" s="103"/>
      <c r="IR23" s="103"/>
      <c r="IS23" s="103"/>
      <c r="IT23" s="103"/>
      <c r="IU23" s="103"/>
      <c r="IV23" s="103"/>
      <c r="IW23" s="103"/>
      <c r="IX23" s="134"/>
      <c r="IY23" s="104"/>
      <c r="IZ23" s="104"/>
      <c r="JA23" s="104"/>
      <c r="JB23" s="104"/>
      <c r="JC23" s="104"/>
      <c r="JD23" s="104"/>
      <c r="JE23" s="103"/>
      <c r="JF23" s="103"/>
      <c r="JG23" s="103"/>
      <c r="JH23" s="103"/>
      <c r="JI23" s="103"/>
      <c r="JJ23" s="103"/>
      <c r="JK23" s="134"/>
      <c r="JL23" s="103"/>
      <c r="JM23" s="103"/>
      <c r="JN23" s="103"/>
      <c r="JO23" s="103"/>
      <c r="JP23" s="103"/>
      <c r="JQ23" s="103"/>
      <c r="JR23" s="103"/>
      <c r="JS23" s="103"/>
      <c r="JT23" s="103"/>
      <c r="JU23" s="103"/>
      <c r="JV23" s="103"/>
      <c r="JW23" s="103"/>
      <c r="JX23" s="103"/>
      <c r="JY23" s="103"/>
      <c r="JZ23" s="103"/>
      <c r="KA23" s="103"/>
    </row>
    <row r="24" spans="1:287" s="22" customFormat="1" ht="11.25" customHeight="1" x14ac:dyDescent="0.15">
      <c r="A24" s="5" t="s">
        <v>20</v>
      </c>
      <c r="B24" s="103">
        <v>385474524</v>
      </c>
      <c r="C24" s="103">
        <v>4584653243</v>
      </c>
      <c r="D24" s="103">
        <v>383975607</v>
      </c>
      <c r="E24" s="103">
        <v>4196279324</v>
      </c>
      <c r="F24" s="103">
        <v>5451467439</v>
      </c>
      <c r="G24" s="103">
        <v>1498917</v>
      </c>
      <c r="H24" s="103">
        <v>388373918</v>
      </c>
      <c r="I24" s="103">
        <v>256880009</v>
      </c>
      <c r="J24" s="103">
        <v>455976497</v>
      </c>
      <c r="K24" s="103">
        <v>3351293398</v>
      </c>
      <c r="L24" s="103">
        <v>4342829375</v>
      </c>
      <c r="M24" s="103">
        <v>3483702</v>
      </c>
      <c r="N24" s="103">
        <v>37148339</v>
      </c>
      <c r="O24" s="133" t="s">
        <v>20</v>
      </c>
      <c r="P24" s="103">
        <v>1293528969</v>
      </c>
      <c r="Q24" s="103">
        <v>1521641097</v>
      </c>
      <c r="R24" s="103">
        <v>205806733</v>
      </c>
      <c r="S24" s="103">
        <v>321265076</v>
      </c>
      <c r="T24" s="103">
        <v>1632295314</v>
      </c>
      <c r="U24" s="103">
        <v>2221019476</v>
      </c>
      <c r="V24" s="103">
        <v>47589574</v>
      </c>
      <c r="W24" s="103">
        <v>97563082</v>
      </c>
      <c r="X24" s="103">
        <v>425469115</v>
      </c>
      <c r="Y24" s="103">
        <v>600168802</v>
      </c>
      <c r="Z24" s="103">
        <v>112307017</v>
      </c>
      <c r="AA24" s="103">
        <v>146386648</v>
      </c>
      <c r="AB24" s="103">
        <v>677004882</v>
      </c>
      <c r="AC24" s="103">
        <v>939722721</v>
      </c>
      <c r="AD24" s="133" t="s">
        <v>20</v>
      </c>
      <c r="AE24" s="103">
        <v>3107215</v>
      </c>
      <c r="AF24" s="103">
        <v>86303720</v>
      </c>
      <c r="AG24" s="103">
        <v>34883456</v>
      </c>
      <c r="AH24" s="103">
        <v>57280431</v>
      </c>
      <c r="AI24" s="103">
        <v>85769</v>
      </c>
      <c r="AJ24" s="103">
        <v>568474</v>
      </c>
      <c r="AK24" s="103">
        <v>4321052</v>
      </c>
      <c r="AL24" s="103">
        <v>5952076</v>
      </c>
      <c r="AM24" s="103">
        <v>2542</v>
      </c>
      <c r="AN24" s="103">
        <v>80257</v>
      </c>
      <c r="AO24" s="103">
        <v>13735</v>
      </c>
      <c r="AP24" s="103">
        <v>13926860</v>
      </c>
      <c r="AQ24" s="103">
        <v>75073102</v>
      </c>
      <c r="AR24" s="103">
        <v>105665427</v>
      </c>
      <c r="AS24" s="103">
        <v>229</v>
      </c>
      <c r="AT24" s="103">
        <v>17409</v>
      </c>
      <c r="AU24" s="103">
        <v>17409</v>
      </c>
      <c r="AV24" s="133" t="s">
        <v>20</v>
      </c>
      <c r="AW24" s="103">
        <v>292180</v>
      </c>
      <c r="AX24" s="103">
        <v>23025495</v>
      </c>
      <c r="AY24" s="103">
        <v>20890</v>
      </c>
      <c r="AZ24" s="103">
        <v>801386</v>
      </c>
      <c r="BA24" s="103">
        <v>82074</v>
      </c>
      <c r="BB24" s="103">
        <v>5993123</v>
      </c>
      <c r="BC24" s="103">
        <v>54919</v>
      </c>
      <c r="BD24" s="103">
        <v>3792387</v>
      </c>
      <c r="BE24" s="103">
        <v>924770</v>
      </c>
      <c r="BF24" s="103">
        <v>30160060</v>
      </c>
      <c r="BG24" s="103">
        <v>165886665</v>
      </c>
      <c r="BH24" s="103">
        <v>44144</v>
      </c>
      <c r="BI24" s="103">
        <v>2205708</v>
      </c>
      <c r="BJ24" s="103">
        <v>414363</v>
      </c>
      <c r="BK24" s="103">
        <v>173706009</v>
      </c>
      <c r="BL24" s="133" t="s">
        <v>20</v>
      </c>
      <c r="BM24" s="103">
        <v>115640</v>
      </c>
      <c r="BN24" s="103">
        <v>9500249</v>
      </c>
      <c r="BO24" s="103">
        <v>46575536</v>
      </c>
      <c r="BP24" s="103">
        <v>191225</v>
      </c>
      <c r="BQ24" s="103">
        <v>9533847</v>
      </c>
      <c r="BR24" s="103">
        <v>131849</v>
      </c>
      <c r="BS24" s="103">
        <v>10523398</v>
      </c>
      <c r="BT24" s="103">
        <v>44</v>
      </c>
      <c r="BU24" s="103">
        <v>2655</v>
      </c>
      <c r="BV24" s="103">
        <v>773137</v>
      </c>
      <c r="BW24" s="103">
        <v>53669636</v>
      </c>
      <c r="BX24" s="103">
        <v>504295</v>
      </c>
      <c r="BY24" s="103">
        <v>33360727</v>
      </c>
      <c r="BZ24" s="103">
        <v>268842</v>
      </c>
      <c r="CA24" s="103">
        <v>20308909</v>
      </c>
      <c r="CB24" s="133" t="s">
        <v>20</v>
      </c>
      <c r="CC24" s="103">
        <v>131578422</v>
      </c>
      <c r="CD24" s="103">
        <v>227908833</v>
      </c>
      <c r="CE24" s="103">
        <v>1696189904</v>
      </c>
      <c r="CF24" s="103">
        <v>2241276544</v>
      </c>
      <c r="CG24" s="103">
        <v>1592253</v>
      </c>
      <c r="CH24" s="103">
        <v>15971970</v>
      </c>
      <c r="CI24" s="103">
        <v>619103663</v>
      </c>
      <c r="CJ24" s="103">
        <v>734360370</v>
      </c>
      <c r="CK24" s="103">
        <v>103496507</v>
      </c>
      <c r="CL24" s="103">
        <v>155226689</v>
      </c>
      <c r="CM24" s="103">
        <v>826488857</v>
      </c>
      <c r="CN24" s="103">
        <v>1149568903</v>
      </c>
      <c r="CO24" s="133" t="s">
        <v>20</v>
      </c>
      <c r="CP24" s="103">
        <v>26489662</v>
      </c>
      <c r="CQ24" s="103">
        <v>56710174</v>
      </c>
      <c r="CR24" s="103">
        <v>250597384</v>
      </c>
      <c r="CS24" s="103">
        <v>357347271</v>
      </c>
      <c r="CT24" s="103">
        <v>55040934</v>
      </c>
      <c r="CU24" s="103">
        <v>68048849</v>
      </c>
      <c r="CV24" s="103">
        <v>347385315</v>
      </c>
      <c r="CW24" s="103">
        <v>492999754</v>
      </c>
      <c r="CX24" s="103">
        <v>1462663</v>
      </c>
      <c r="CY24" s="103">
        <v>36468526</v>
      </c>
      <c r="CZ24" s="103">
        <v>14850370</v>
      </c>
      <c r="DA24" s="103">
        <v>24296311</v>
      </c>
      <c r="DB24" s="133" t="s">
        <v>20</v>
      </c>
      <c r="DC24" s="103">
        <v>13261</v>
      </c>
      <c r="DD24" s="103">
        <v>93107</v>
      </c>
      <c r="DE24" s="103">
        <v>683701</v>
      </c>
      <c r="DF24" s="103">
        <v>973343</v>
      </c>
      <c r="DG24" s="103">
        <v>1278</v>
      </c>
      <c r="DH24" s="103">
        <v>37514</v>
      </c>
      <c r="DI24" s="103">
        <v>5939</v>
      </c>
      <c r="DJ24" s="103">
        <v>9049812</v>
      </c>
      <c r="DK24" s="103">
        <v>46211841</v>
      </c>
      <c r="DL24" s="103">
        <v>65448295</v>
      </c>
      <c r="DM24" s="103">
        <v>92</v>
      </c>
      <c r="DN24" s="103">
        <v>8428</v>
      </c>
      <c r="DO24" s="103">
        <v>8428</v>
      </c>
      <c r="DP24" s="133" t="s">
        <v>20</v>
      </c>
      <c r="DQ24" s="103">
        <v>166610</v>
      </c>
      <c r="DR24" s="103">
        <v>14224696</v>
      </c>
      <c r="DS24" s="103">
        <v>12539</v>
      </c>
      <c r="DT24" s="103">
        <v>499445</v>
      </c>
      <c r="DU24" s="103">
        <v>35601</v>
      </c>
      <c r="DV24" s="103">
        <v>2513285</v>
      </c>
      <c r="DW24" s="103">
        <v>32842</v>
      </c>
      <c r="DX24" s="103">
        <v>2428250</v>
      </c>
      <c r="DY24" s="103">
        <v>1201604</v>
      </c>
      <c r="DZ24" s="103">
        <v>39660309</v>
      </c>
      <c r="EA24" s="103">
        <v>270407457</v>
      </c>
      <c r="EB24" s="103">
        <v>924770</v>
      </c>
      <c r="EC24" s="103">
        <v>30160060</v>
      </c>
      <c r="ED24" s="103">
        <v>165886665</v>
      </c>
      <c r="EE24" s="133" t="s">
        <v>20</v>
      </c>
      <c r="EF24" s="103">
        <v>26059</v>
      </c>
      <c r="EG24" s="103">
        <v>1301458</v>
      </c>
      <c r="EH24" s="103">
        <v>135135</v>
      </c>
      <c r="EI24" s="103">
        <v>56643799</v>
      </c>
      <c r="EJ24" s="103">
        <v>115640</v>
      </c>
      <c r="EK24" s="103">
        <v>9500249</v>
      </c>
      <c r="EL24" s="103">
        <v>46575536</v>
      </c>
      <c r="EM24" s="103">
        <v>115705047</v>
      </c>
      <c r="EN24" s="103">
        <v>206893522</v>
      </c>
      <c r="EO24" s="103">
        <v>1436556216</v>
      </c>
      <c r="EP24" s="103">
        <v>1847533298</v>
      </c>
      <c r="EQ24" s="103">
        <v>1674783</v>
      </c>
      <c r="ER24" s="103">
        <v>18171585</v>
      </c>
      <c r="ES24" s="103">
        <v>567673242</v>
      </c>
      <c r="ET24" s="103">
        <v>671709033</v>
      </c>
      <c r="EU24" s="133" t="s">
        <v>20</v>
      </c>
      <c r="EV24" s="103">
        <v>94225412</v>
      </c>
      <c r="EW24" s="103">
        <v>150832847</v>
      </c>
      <c r="EX24" s="103">
        <v>709268074</v>
      </c>
      <c r="EY24" s="103">
        <v>952234536</v>
      </c>
      <c r="EZ24" s="103">
        <v>19804852</v>
      </c>
      <c r="FA24" s="103">
        <v>37889090</v>
      </c>
      <c r="FB24" s="103">
        <v>159614900</v>
      </c>
      <c r="FC24" s="103">
        <v>223589728</v>
      </c>
      <c r="FD24" s="103">
        <v>52607041</v>
      </c>
      <c r="FE24" s="103">
        <v>72153602</v>
      </c>
      <c r="FF24" s="103">
        <v>282691607</v>
      </c>
      <c r="FG24" s="103">
        <v>387640982</v>
      </c>
      <c r="FH24" s="133" t="s">
        <v>20</v>
      </c>
      <c r="FI24" s="103">
        <v>1438238</v>
      </c>
      <c r="FJ24" s="103">
        <v>42309664</v>
      </c>
      <c r="FK24" s="103">
        <v>16895071</v>
      </c>
      <c r="FL24" s="103">
        <v>27848313</v>
      </c>
      <c r="FM24" s="103">
        <v>67096</v>
      </c>
      <c r="FN24" s="103">
        <v>434026</v>
      </c>
      <c r="FO24" s="103">
        <v>3269313</v>
      </c>
      <c r="FP24" s="103">
        <v>4548379</v>
      </c>
      <c r="FQ24" s="103">
        <v>1264</v>
      </c>
      <c r="FR24" s="103">
        <v>42743</v>
      </c>
      <c r="FS24" s="103">
        <v>7796</v>
      </c>
      <c r="FT24" s="133" t="s">
        <v>20</v>
      </c>
      <c r="FU24" s="103">
        <v>4877048</v>
      </c>
      <c r="FV24" s="103">
        <v>28861261</v>
      </c>
      <c r="FW24" s="103">
        <v>40217132</v>
      </c>
      <c r="FX24" s="103">
        <v>137</v>
      </c>
      <c r="FY24" s="103">
        <v>8981</v>
      </c>
      <c r="FZ24" s="103">
        <v>8981</v>
      </c>
      <c r="GA24" s="103">
        <v>125570</v>
      </c>
      <c r="GB24" s="103">
        <v>8800799</v>
      </c>
      <c r="GC24" s="103">
        <v>8351</v>
      </c>
      <c r="GD24" s="103">
        <v>301941</v>
      </c>
      <c r="GE24" s="103">
        <v>46473</v>
      </c>
      <c r="GF24" s="103">
        <v>3479838</v>
      </c>
      <c r="GG24" s="103">
        <v>22077</v>
      </c>
      <c r="GH24" s="103">
        <v>1364138</v>
      </c>
      <c r="GI24" s="133" t="s">
        <v>20</v>
      </c>
      <c r="GJ24" s="103">
        <v>297313</v>
      </c>
      <c r="GK24" s="103">
        <v>117966461</v>
      </c>
      <c r="GL24" s="103">
        <v>18085</v>
      </c>
      <c r="GM24" s="103">
        <v>904250</v>
      </c>
      <c r="GN24" s="103">
        <v>279228</v>
      </c>
      <c r="GO24" s="103">
        <v>117062211</v>
      </c>
      <c r="GP24" s="103">
        <v>29940335</v>
      </c>
      <c r="GQ24" s="103">
        <v>53951251</v>
      </c>
      <c r="GR24" s="103">
        <v>358604828</v>
      </c>
      <c r="GS24" s="103">
        <v>433535506</v>
      </c>
      <c r="GT24" s="103">
        <v>459279</v>
      </c>
      <c r="GU24" s="103">
        <v>3096541</v>
      </c>
      <c r="GV24" s="103">
        <v>146370450</v>
      </c>
      <c r="GW24" s="103">
        <v>168423480</v>
      </c>
      <c r="GX24" s="133" t="s">
        <v>20</v>
      </c>
      <c r="GY24" s="103">
        <v>26471969</v>
      </c>
      <c r="GZ24" s="103">
        <v>46099227</v>
      </c>
      <c r="HA24" s="103">
        <v>189893513</v>
      </c>
      <c r="HB24" s="103">
        <v>237218644</v>
      </c>
      <c r="HC24" s="103">
        <v>3009087</v>
      </c>
      <c r="HD24" s="103">
        <v>4755483</v>
      </c>
      <c r="HE24" s="103">
        <v>22340864</v>
      </c>
      <c r="HF24" s="103">
        <v>27893382</v>
      </c>
      <c r="HG24" s="103">
        <v>16563759</v>
      </c>
      <c r="HH24" s="103">
        <v>26349708</v>
      </c>
      <c r="HI24" s="103">
        <v>69920374</v>
      </c>
      <c r="HJ24" s="103">
        <v>87329769</v>
      </c>
      <c r="HK24" s="133" t="s">
        <v>20</v>
      </c>
      <c r="HL24" s="103">
        <v>349106</v>
      </c>
      <c r="HM24" s="103">
        <v>5490967</v>
      </c>
      <c r="HN24" s="103">
        <v>2106035</v>
      </c>
      <c r="HO24" s="103">
        <v>3531575</v>
      </c>
      <c r="HP24" s="103">
        <v>11163</v>
      </c>
      <c r="HQ24" s="103">
        <v>67627</v>
      </c>
      <c r="HR24" s="103">
        <v>605317</v>
      </c>
      <c r="HS24" s="103">
        <v>756629</v>
      </c>
      <c r="HT24" s="103">
        <v>8153882</v>
      </c>
      <c r="HU24" s="103">
        <v>18248013</v>
      </c>
      <c r="HV24" s="103">
        <v>189266203</v>
      </c>
      <c r="HW24" s="103">
        <v>216945147</v>
      </c>
      <c r="HX24" s="133" t="s">
        <v>20</v>
      </c>
      <c r="HY24" s="103">
        <v>186975</v>
      </c>
      <c r="HZ24" s="103">
        <v>2665992</v>
      </c>
      <c r="IA24" s="103">
        <v>92609838</v>
      </c>
      <c r="IB24" s="103">
        <v>99558963</v>
      </c>
      <c r="IC24" s="103">
        <v>6903760</v>
      </c>
      <c r="ID24" s="103">
        <v>13119704</v>
      </c>
      <c r="IE24" s="103">
        <v>83498635</v>
      </c>
      <c r="IF24" s="103">
        <v>101143578</v>
      </c>
      <c r="IG24" s="103">
        <v>1063147</v>
      </c>
      <c r="IH24" s="103">
        <v>2462317</v>
      </c>
      <c r="II24" s="103">
        <v>13157731</v>
      </c>
      <c r="IJ24" s="103">
        <v>16242607</v>
      </c>
      <c r="IK24" s="133" t="s">
        <v>20</v>
      </c>
      <c r="IL24" s="103">
        <v>3989856</v>
      </c>
      <c r="IM24" s="103">
        <v>5318673</v>
      </c>
      <c r="IN24" s="103">
        <v>40806094</v>
      </c>
      <c r="IO24" s="103">
        <v>50402618</v>
      </c>
      <c r="IP24" s="103">
        <v>178108</v>
      </c>
      <c r="IQ24" s="103">
        <v>6721711</v>
      </c>
      <c r="IR24" s="103">
        <v>2801337</v>
      </c>
      <c r="IS24" s="103">
        <v>4586493</v>
      </c>
      <c r="IT24" s="103">
        <v>4708</v>
      </c>
      <c r="IU24" s="103">
        <v>36034</v>
      </c>
      <c r="IV24" s="103">
        <v>327713</v>
      </c>
      <c r="IW24" s="103">
        <v>375419</v>
      </c>
      <c r="IX24" s="133" t="s">
        <v>20</v>
      </c>
      <c r="IY24" s="104">
        <v>1442658</v>
      </c>
      <c r="IZ24" s="104">
        <v>2926129</v>
      </c>
      <c r="JA24" s="104">
        <v>29281074</v>
      </c>
      <c r="JB24" s="104">
        <v>37074387</v>
      </c>
      <c r="JC24" s="104">
        <v>29691</v>
      </c>
      <c r="JD24" s="104">
        <v>338792</v>
      </c>
      <c r="JE24" s="103">
        <v>14142226</v>
      </c>
      <c r="JF24" s="103">
        <v>16012731</v>
      </c>
      <c r="JG24" s="103">
        <v>1181054</v>
      </c>
      <c r="JH24" s="103">
        <v>2085836</v>
      </c>
      <c r="JI24" s="103">
        <v>13039748</v>
      </c>
      <c r="JJ24" s="103">
        <v>18072460</v>
      </c>
      <c r="JK24" s="133" t="s">
        <v>20</v>
      </c>
      <c r="JL24" s="103">
        <v>231913</v>
      </c>
      <c r="JM24" s="103">
        <v>501501</v>
      </c>
      <c r="JN24" s="103">
        <v>2099100</v>
      </c>
      <c r="JO24" s="103">
        <v>2989197</v>
      </c>
      <c r="JP24" s="103">
        <v>669186</v>
      </c>
      <c r="JQ24" s="103">
        <v>865524</v>
      </c>
      <c r="JR24" s="103">
        <v>6121866</v>
      </c>
      <c r="JS24" s="103">
        <v>8679367</v>
      </c>
      <c r="JT24" s="103">
        <v>28206</v>
      </c>
      <c r="JU24" s="103">
        <v>803819</v>
      </c>
      <c r="JV24" s="103">
        <v>336678</v>
      </c>
      <c r="JW24" s="103">
        <v>549314</v>
      </c>
      <c r="JX24" s="103">
        <v>704</v>
      </c>
      <c r="JY24" s="103">
        <v>5307</v>
      </c>
      <c r="JZ24" s="103">
        <v>40324</v>
      </c>
      <c r="KA24" s="103">
        <v>54935</v>
      </c>
    </row>
    <row r="25" spans="1:287" s="22" customFormat="1" ht="9" customHeight="1" x14ac:dyDescent="0.15">
      <c r="A25" s="85"/>
      <c r="B25" s="103"/>
      <c r="C25" s="103"/>
      <c r="D25" s="103"/>
      <c r="E25" s="103"/>
      <c r="F25" s="103"/>
      <c r="G25" s="103"/>
      <c r="H25" s="103"/>
      <c r="I25" s="103"/>
      <c r="J25" s="103"/>
      <c r="K25" s="103"/>
      <c r="L25" s="103"/>
      <c r="M25" s="103"/>
      <c r="N25" s="103"/>
      <c r="O25" s="135"/>
      <c r="P25" s="103"/>
      <c r="Q25" s="103"/>
      <c r="R25" s="103"/>
      <c r="S25" s="103"/>
      <c r="T25" s="103"/>
      <c r="U25" s="103"/>
      <c r="V25" s="103"/>
      <c r="W25" s="103"/>
      <c r="X25" s="103"/>
      <c r="Y25" s="103"/>
      <c r="Z25" s="103"/>
      <c r="AA25" s="103"/>
      <c r="AB25" s="103"/>
      <c r="AC25" s="103"/>
      <c r="AD25" s="135"/>
      <c r="AE25" s="103"/>
      <c r="AF25" s="103"/>
      <c r="AG25" s="103"/>
      <c r="AH25" s="103"/>
      <c r="AI25" s="103"/>
      <c r="AJ25" s="103"/>
      <c r="AK25" s="103"/>
      <c r="AL25" s="103"/>
      <c r="AM25" s="103"/>
      <c r="AN25" s="103"/>
      <c r="AO25" s="103"/>
      <c r="AP25" s="103"/>
      <c r="AQ25" s="103"/>
      <c r="AR25" s="103"/>
      <c r="AS25" s="103"/>
      <c r="AT25" s="103"/>
      <c r="AU25" s="103"/>
      <c r="AV25" s="135"/>
      <c r="AW25" s="103"/>
      <c r="AX25" s="103"/>
      <c r="AY25" s="103"/>
      <c r="AZ25" s="103"/>
      <c r="BA25" s="103"/>
      <c r="BB25" s="103"/>
      <c r="BC25" s="103"/>
      <c r="BD25" s="103"/>
      <c r="BE25" s="103"/>
      <c r="BF25" s="103"/>
      <c r="BG25" s="103"/>
      <c r="BH25" s="103"/>
      <c r="BI25" s="103"/>
      <c r="BJ25" s="103"/>
      <c r="BK25" s="103"/>
      <c r="BL25" s="135"/>
      <c r="BM25" s="103"/>
      <c r="BN25" s="103"/>
      <c r="BO25" s="103"/>
      <c r="BP25" s="103"/>
      <c r="BQ25" s="103"/>
      <c r="BR25" s="103"/>
      <c r="BS25" s="103"/>
      <c r="BT25" s="103"/>
      <c r="BU25" s="103"/>
      <c r="BV25" s="105"/>
      <c r="BW25" s="105"/>
      <c r="BX25" s="105"/>
      <c r="BY25" s="105"/>
      <c r="BZ25" s="105"/>
      <c r="CA25" s="105"/>
      <c r="CB25" s="135"/>
      <c r="CC25" s="103"/>
      <c r="CD25" s="103"/>
      <c r="CE25" s="103"/>
      <c r="CF25" s="103"/>
      <c r="CG25" s="103"/>
      <c r="CH25" s="103"/>
      <c r="CI25" s="103"/>
      <c r="CJ25" s="103"/>
      <c r="CK25" s="103"/>
      <c r="CL25" s="103"/>
      <c r="CM25" s="103"/>
      <c r="CN25" s="103"/>
      <c r="CO25" s="135"/>
      <c r="CP25" s="103"/>
      <c r="CQ25" s="103"/>
      <c r="CR25" s="103"/>
      <c r="CS25" s="103"/>
      <c r="CT25" s="103"/>
      <c r="CU25" s="103"/>
      <c r="CV25" s="103"/>
      <c r="CW25" s="103"/>
      <c r="CX25" s="103"/>
      <c r="CY25" s="103"/>
      <c r="CZ25" s="103"/>
      <c r="DA25" s="103"/>
      <c r="DB25" s="135"/>
      <c r="DC25" s="103"/>
      <c r="DD25" s="103"/>
      <c r="DE25" s="103"/>
      <c r="DF25" s="103"/>
      <c r="DG25" s="103"/>
      <c r="DH25" s="103"/>
      <c r="DI25" s="103"/>
      <c r="DJ25" s="103"/>
      <c r="DK25" s="103"/>
      <c r="DL25" s="103"/>
      <c r="DM25" s="103"/>
      <c r="DN25" s="103"/>
      <c r="DO25" s="103"/>
      <c r="DP25" s="135"/>
      <c r="DQ25" s="103"/>
      <c r="DR25" s="103"/>
      <c r="DS25" s="103"/>
      <c r="DT25" s="103"/>
      <c r="DU25" s="103"/>
      <c r="DV25" s="103"/>
      <c r="DW25" s="103"/>
      <c r="DX25" s="103"/>
      <c r="DY25" s="103"/>
      <c r="DZ25" s="103"/>
      <c r="EA25" s="103"/>
      <c r="EB25" s="103"/>
      <c r="EC25" s="103"/>
      <c r="ED25" s="103"/>
      <c r="EE25" s="135"/>
      <c r="EF25" s="103"/>
      <c r="EG25" s="103"/>
      <c r="EH25" s="103"/>
      <c r="EI25" s="103"/>
      <c r="EJ25" s="103"/>
      <c r="EK25" s="103"/>
      <c r="EL25" s="103"/>
      <c r="EM25" s="103"/>
      <c r="EN25" s="103"/>
      <c r="EO25" s="103"/>
      <c r="EP25" s="103"/>
      <c r="EQ25" s="103"/>
      <c r="ER25" s="103"/>
      <c r="ES25" s="103"/>
      <c r="ET25" s="103"/>
      <c r="EU25" s="135"/>
      <c r="EV25" s="103"/>
      <c r="EW25" s="103"/>
      <c r="EX25" s="103"/>
      <c r="EY25" s="103"/>
      <c r="EZ25" s="103"/>
      <c r="FA25" s="103"/>
      <c r="FB25" s="103"/>
      <c r="FC25" s="103"/>
      <c r="FD25" s="103"/>
      <c r="FE25" s="103"/>
      <c r="FF25" s="103"/>
      <c r="FG25" s="103"/>
      <c r="FH25" s="135"/>
      <c r="FI25" s="103"/>
      <c r="FJ25" s="103"/>
      <c r="FK25" s="103"/>
      <c r="FL25" s="103"/>
      <c r="FM25" s="103"/>
      <c r="FN25" s="103"/>
      <c r="FO25" s="103"/>
      <c r="FP25" s="103"/>
      <c r="FQ25" s="103"/>
      <c r="FR25" s="103"/>
      <c r="FS25" s="103"/>
      <c r="FT25" s="135"/>
      <c r="FU25" s="103"/>
      <c r="FV25" s="103"/>
      <c r="FW25" s="103"/>
      <c r="FX25" s="103"/>
      <c r="FY25" s="103"/>
      <c r="FZ25" s="103"/>
      <c r="GA25" s="103"/>
      <c r="GB25" s="103"/>
      <c r="GC25" s="103"/>
      <c r="GD25" s="103"/>
      <c r="GE25" s="103"/>
      <c r="GF25" s="103"/>
      <c r="GG25" s="103"/>
      <c r="GH25" s="103"/>
      <c r="GI25" s="135"/>
      <c r="GJ25" s="103"/>
      <c r="GK25" s="103"/>
      <c r="GL25" s="103"/>
      <c r="GM25" s="103"/>
      <c r="GN25" s="103"/>
      <c r="GO25" s="103"/>
      <c r="GP25" s="103"/>
      <c r="GQ25" s="103"/>
      <c r="GR25" s="103"/>
      <c r="GS25" s="103"/>
      <c r="GT25" s="103"/>
      <c r="GU25" s="103"/>
      <c r="GV25" s="103"/>
      <c r="GW25" s="103"/>
      <c r="GX25" s="135"/>
      <c r="GY25" s="103"/>
      <c r="GZ25" s="103"/>
      <c r="HA25" s="103"/>
      <c r="HB25" s="103"/>
      <c r="HC25" s="103"/>
      <c r="HD25" s="103"/>
      <c r="HE25" s="103"/>
      <c r="HF25" s="103"/>
      <c r="HG25" s="103"/>
      <c r="HH25" s="103"/>
      <c r="HI25" s="103"/>
      <c r="HJ25" s="103"/>
      <c r="HK25" s="135"/>
      <c r="HL25" s="103"/>
      <c r="HM25" s="103"/>
      <c r="HN25" s="103"/>
      <c r="HO25" s="103"/>
      <c r="HP25" s="103"/>
      <c r="HQ25" s="103"/>
      <c r="HR25" s="103"/>
      <c r="HS25" s="103"/>
      <c r="HT25" s="103"/>
      <c r="HU25" s="103"/>
      <c r="HV25" s="103"/>
      <c r="HW25" s="103"/>
      <c r="HX25" s="135"/>
      <c r="HY25" s="103"/>
      <c r="HZ25" s="103"/>
      <c r="IA25" s="103"/>
      <c r="IB25" s="103"/>
      <c r="IC25" s="103"/>
      <c r="ID25" s="103"/>
      <c r="IE25" s="103"/>
      <c r="IF25" s="103"/>
      <c r="IG25" s="103"/>
      <c r="IH25" s="103"/>
      <c r="II25" s="103"/>
      <c r="IJ25" s="103"/>
      <c r="IK25" s="135"/>
      <c r="IL25" s="103"/>
      <c r="IM25" s="103"/>
      <c r="IN25" s="103"/>
      <c r="IO25" s="103"/>
      <c r="IP25" s="103"/>
      <c r="IQ25" s="103"/>
      <c r="IR25" s="103"/>
      <c r="IS25" s="103"/>
      <c r="IT25" s="103"/>
      <c r="IU25" s="103"/>
      <c r="IV25" s="103"/>
      <c r="IW25" s="103"/>
      <c r="IX25" s="135"/>
      <c r="IY25" s="104"/>
      <c r="IZ25" s="104"/>
      <c r="JA25" s="104"/>
      <c r="JB25" s="104"/>
      <c r="JC25" s="104"/>
      <c r="JD25" s="104"/>
      <c r="JE25" s="103"/>
      <c r="JF25" s="103"/>
      <c r="JG25" s="103"/>
      <c r="JH25" s="103"/>
      <c r="JI25" s="103"/>
      <c r="JJ25" s="103"/>
      <c r="JK25" s="135"/>
      <c r="JL25" s="103"/>
      <c r="JM25" s="103"/>
      <c r="JN25" s="103"/>
      <c r="JO25" s="103"/>
      <c r="JP25" s="103"/>
      <c r="JQ25" s="103"/>
      <c r="JR25" s="103"/>
      <c r="JS25" s="103"/>
      <c r="JT25" s="103"/>
      <c r="JU25" s="103"/>
      <c r="JV25" s="103"/>
      <c r="JW25" s="103"/>
      <c r="JX25" s="103"/>
      <c r="JY25" s="103"/>
      <c r="JZ25" s="103"/>
      <c r="KA25" s="103"/>
    </row>
    <row r="26" spans="1:287" s="22" customFormat="1" ht="9" customHeight="1" x14ac:dyDescent="0.15">
      <c r="A26" s="3"/>
      <c r="B26" s="103"/>
      <c r="C26" s="103"/>
      <c r="D26" s="103"/>
      <c r="E26" s="103"/>
      <c r="F26" s="103"/>
      <c r="G26" s="103"/>
      <c r="H26" s="103"/>
      <c r="I26" s="103"/>
      <c r="J26" s="103"/>
      <c r="K26" s="103"/>
      <c r="L26" s="103"/>
      <c r="M26" s="103"/>
      <c r="N26" s="103"/>
      <c r="O26" s="134"/>
      <c r="P26" s="103"/>
      <c r="Q26" s="103"/>
      <c r="R26" s="103"/>
      <c r="S26" s="103"/>
      <c r="T26" s="103"/>
      <c r="U26" s="103"/>
      <c r="V26" s="103"/>
      <c r="W26" s="103"/>
      <c r="X26" s="103"/>
      <c r="Y26" s="103"/>
      <c r="Z26" s="103"/>
      <c r="AA26" s="103"/>
      <c r="AB26" s="103"/>
      <c r="AC26" s="103"/>
      <c r="AD26" s="134"/>
      <c r="AE26" s="103"/>
      <c r="AF26" s="103"/>
      <c r="AG26" s="103"/>
      <c r="AH26" s="103"/>
      <c r="AI26" s="103"/>
      <c r="AJ26" s="103"/>
      <c r="AK26" s="103"/>
      <c r="AL26" s="103"/>
      <c r="AM26" s="103"/>
      <c r="AN26" s="103"/>
      <c r="AO26" s="103"/>
      <c r="AP26" s="103"/>
      <c r="AQ26" s="103"/>
      <c r="AR26" s="103"/>
      <c r="AS26" s="103"/>
      <c r="AT26" s="103"/>
      <c r="AU26" s="103"/>
      <c r="AV26" s="134"/>
      <c r="AW26" s="103"/>
      <c r="AX26" s="103"/>
      <c r="AY26" s="103"/>
      <c r="AZ26" s="103"/>
      <c r="BA26" s="103"/>
      <c r="BB26" s="103"/>
      <c r="BC26" s="103"/>
      <c r="BD26" s="103"/>
      <c r="BE26" s="103"/>
      <c r="BF26" s="103"/>
      <c r="BG26" s="103"/>
      <c r="BH26" s="103"/>
      <c r="BI26" s="103"/>
      <c r="BJ26" s="103"/>
      <c r="BK26" s="103"/>
      <c r="BL26" s="134"/>
      <c r="BM26" s="103"/>
      <c r="BN26" s="103"/>
      <c r="BO26" s="103"/>
      <c r="BP26" s="103"/>
      <c r="BQ26" s="103"/>
      <c r="BR26" s="103"/>
      <c r="BS26" s="103"/>
      <c r="BT26" s="103"/>
      <c r="BU26" s="103"/>
      <c r="BV26" s="105"/>
      <c r="BW26" s="105"/>
      <c r="BX26" s="105"/>
      <c r="BY26" s="105"/>
      <c r="BZ26" s="105"/>
      <c r="CA26" s="105"/>
      <c r="CB26" s="134"/>
      <c r="CC26" s="103"/>
      <c r="CD26" s="103"/>
      <c r="CE26" s="103"/>
      <c r="CF26" s="103"/>
      <c r="CG26" s="103"/>
      <c r="CH26" s="103"/>
      <c r="CI26" s="103"/>
      <c r="CJ26" s="103"/>
      <c r="CK26" s="103"/>
      <c r="CL26" s="103"/>
      <c r="CM26" s="103"/>
      <c r="CN26" s="103"/>
      <c r="CO26" s="134"/>
      <c r="CP26" s="103"/>
      <c r="CQ26" s="103"/>
      <c r="CR26" s="103"/>
      <c r="CS26" s="103"/>
      <c r="CT26" s="103"/>
      <c r="CU26" s="103"/>
      <c r="CV26" s="103"/>
      <c r="CW26" s="103"/>
      <c r="CX26" s="103"/>
      <c r="CY26" s="103"/>
      <c r="CZ26" s="103"/>
      <c r="DA26" s="103"/>
      <c r="DB26" s="134"/>
      <c r="DC26" s="103"/>
      <c r="DD26" s="103"/>
      <c r="DE26" s="103"/>
      <c r="DF26" s="103"/>
      <c r="DG26" s="103"/>
      <c r="DH26" s="103"/>
      <c r="DI26" s="103"/>
      <c r="DJ26" s="103"/>
      <c r="DK26" s="103"/>
      <c r="DL26" s="103"/>
      <c r="DM26" s="103"/>
      <c r="DN26" s="103"/>
      <c r="DO26" s="103"/>
      <c r="DP26" s="134"/>
      <c r="DQ26" s="103"/>
      <c r="DR26" s="103"/>
      <c r="DS26" s="103"/>
      <c r="DT26" s="103"/>
      <c r="DU26" s="103"/>
      <c r="DV26" s="103"/>
      <c r="DW26" s="103"/>
      <c r="DX26" s="103"/>
      <c r="DY26" s="103"/>
      <c r="DZ26" s="103"/>
      <c r="EA26" s="103"/>
      <c r="EB26" s="103"/>
      <c r="EC26" s="103"/>
      <c r="ED26" s="103"/>
      <c r="EE26" s="134"/>
      <c r="EF26" s="103"/>
      <c r="EG26" s="103"/>
      <c r="EH26" s="103"/>
      <c r="EI26" s="103"/>
      <c r="EJ26" s="103"/>
      <c r="EK26" s="103"/>
      <c r="EL26" s="103"/>
      <c r="EM26" s="103"/>
      <c r="EN26" s="103"/>
      <c r="EO26" s="103"/>
      <c r="EP26" s="103"/>
      <c r="EQ26" s="103"/>
      <c r="ER26" s="103"/>
      <c r="ES26" s="103"/>
      <c r="ET26" s="103"/>
      <c r="EU26" s="134"/>
      <c r="EV26" s="103"/>
      <c r="EW26" s="103"/>
      <c r="EX26" s="103"/>
      <c r="EY26" s="103"/>
      <c r="EZ26" s="103"/>
      <c r="FA26" s="103"/>
      <c r="FB26" s="103"/>
      <c r="FC26" s="103"/>
      <c r="FD26" s="103"/>
      <c r="FE26" s="103"/>
      <c r="FF26" s="103"/>
      <c r="FG26" s="103"/>
      <c r="FH26" s="134"/>
      <c r="FI26" s="103"/>
      <c r="FJ26" s="103"/>
      <c r="FK26" s="103"/>
      <c r="FL26" s="103"/>
      <c r="FM26" s="103"/>
      <c r="FN26" s="103"/>
      <c r="FO26" s="103"/>
      <c r="FP26" s="103"/>
      <c r="FQ26" s="103"/>
      <c r="FR26" s="103"/>
      <c r="FS26" s="103"/>
      <c r="FT26" s="134"/>
      <c r="FU26" s="103"/>
      <c r="FV26" s="103"/>
      <c r="FW26" s="103"/>
      <c r="FX26" s="103"/>
      <c r="FY26" s="103"/>
      <c r="FZ26" s="103"/>
      <c r="GA26" s="103"/>
      <c r="GB26" s="103"/>
      <c r="GC26" s="103"/>
      <c r="GD26" s="103"/>
      <c r="GE26" s="103"/>
      <c r="GF26" s="103"/>
      <c r="GG26" s="103"/>
      <c r="GH26" s="103"/>
      <c r="GI26" s="134"/>
      <c r="GJ26" s="103"/>
      <c r="GK26" s="103"/>
      <c r="GL26" s="103"/>
      <c r="GM26" s="103"/>
      <c r="GN26" s="103"/>
      <c r="GO26" s="103"/>
      <c r="GP26" s="103"/>
      <c r="GQ26" s="103"/>
      <c r="GR26" s="103"/>
      <c r="GS26" s="103"/>
      <c r="GT26" s="103"/>
      <c r="GU26" s="103"/>
      <c r="GV26" s="103"/>
      <c r="GW26" s="103"/>
      <c r="GX26" s="134"/>
      <c r="GY26" s="103"/>
      <c r="GZ26" s="103"/>
      <c r="HA26" s="103"/>
      <c r="HB26" s="103"/>
      <c r="HC26" s="103"/>
      <c r="HD26" s="103"/>
      <c r="HE26" s="103"/>
      <c r="HF26" s="103"/>
      <c r="HG26" s="103"/>
      <c r="HH26" s="103"/>
      <c r="HI26" s="103"/>
      <c r="HJ26" s="103"/>
      <c r="HK26" s="134"/>
      <c r="HL26" s="103"/>
      <c r="HM26" s="103"/>
      <c r="HN26" s="103"/>
      <c r="HO26" s="103"/>
      <c r="HP26" s="103"/>
      <c r="HQ26" s="103"/>
      <c r="HR26" s="103"/>
      <c r="HS26" s="103"/>
      <c r="HT26" s="103"/>
      <c r="HU26" s="103"/>
      <c r="HV26" s="103"/>
      <c r="HW26" s="103"/>
      <c r="HX26" s="134"/>
      <c r="HY26" s="103"/>
      <c r="HZ26" s="103"/>
      <c r="IA26" s="103"/>
      <c r="IB26" s="103"/>
      <c r="IC26" s="103"/>
      <c r="ID26" s="103"/>
      <c r="IE26" s="103"/>
      <c r="IF26" s="103"/>
      <c r="IG26" s="103"/>
      <c r="IH26" s="103"/>
      <c r="II26" s="103"/>
      <c r="IJ26" s="103"/>
      <c r="IK26" s="134"/>
      <c r="IL26" s="103"/>
      <c r="IM26" s="103"/>
      <c r="IN26" s="103"/>
      <c r="IO26" s="103"/>
      <c r="IP26" s="103"/>
      <c r="IQ26" s="103"/>
      <c r="IR26" s="103"/>
      <c r="IS26" s="103"/>
      <c r="IT26" s="103"/>
      <c r="IU26" s="103"/>
      <c r="IV26" s="103"/>
      <c r="IW26" s="103"/>
      <c r="IX26" s="134"/>
      <c r="IY26" s="104"/>
      <c r="IZ26" s="104"/>
      <c r="JA26" s="104"/>
      <c r="JB26" s="104"/>
      <c r="JC26" s="104"/>
      <c r="JD26" s="104"/>
      <c r="JE26" s="103"/>
      <c r="JF26" s="103"/>
      <c r="JG26" s="103"/>
      <c r="JH26" s="103"/>
      <c r="JI26" s="103"/>
      <c r="JJ26" s="103"/>
      <c r="JK26" s="134"/>
      <c r="JL26" s="103"/>
      <c r="JM26" s="103"/>
      <c r="JN26" s="103"/>
      <c r="JO26" s="103"/>
      <c r="JP26" s="103"/>
      <c r="JQ26" s="103"/>
      <c r="JR26" s="103"/>
      <c r="JS26" s="103"/>
      <c r="JT26" s="103"/>
      <c r="JU26" s="103"/>
      <c r="JV26" s="103"/>
      <c r="JW26" s="103"/>
      <c r="JX26" s="103"/>
      <c r="JY26" s="103"/>
      <c r="JZ26" s="103"/>
      <c r="KA26" s="103"/>
    </row>
    <row r="27" spans="1:287" s="22" customFormat="1" ht="11.25" customHeight="1" x14ac:dyDescent="0.15">
      <c r="A27" s="5" t="s">
        <v>21</v>
      </c>
      <c r="B27" s="103">
        <v>392005436</v>
      </c>
      <c r="C27" s="103">
        <v>4674531064</v>
      </c>
      <c r="D27" s="103">
        <v>390525012</v>
      </c>
      <c r="E27" s="103">
        <v>4291419202</v>
      </c>
      <c r="F27" s="103">
        <v>5561450239</v>
      </c>
      <c r="G27" s="103">
        <v>1480424</v>
      </c>
      <c r="H27" s="103">
        <v>383111862</v>
      </c>
      <c r="I27" s="103">
        <v>259765539</v>
      </c>
      <c r="J27" s="103">
        <v>453317756</v>
      </c>
      <c r="K27" s="103">
        <v>3400602604</v>
      </c>
      <c r="L27" s="103">
        <v>4389215539</v>
      </c>
      <c r="M27" s="103">
        <v>3435710</v>
      </c>
      <c r="N27" s="103">
        <v>36085603</v>
      </c>
      <c r="O27" s="133" t="s">
        <v>21</v>
      </c>
      <c r="P27" s="103">
        <v>1309643167</v>
      </c>
      <c r="Q27" s="103">
        <v>1530104451</v>
      </c>
      <c r="R27" s="103">
        <v>207581038</v>
      </c>
      <c r="S27" s="103">
        <v>319339428</v>
      </c>
      <c r="T27" s="103">
        <v>1656727208</v>
      </c>
      <c r="U27" s="103">
        <v>2248858098</v>
      </c>
      <c r="V27" s="103">
        <v>48748791</v>
      </c>
      <c r="W27" s="103">
        <v>97892725</v>
      </c>
      <c r="X27" s="103">
        <v>434232229</v>
      </c>
      <c r="Y27" s="103">
        <v>610252990</v>
      </c>
      <c r="Z27" s="103">
        <v>115458165</v>
      </c>
      <c r="AA27" s="103">
        <v>148946091</v>
      </c>
      <c r="AB27" s="103">
        <v>725129047</v>
      </c>
      <c r="AC27" s="103">
        <v>1003264721</v>
      </c>
      <c r="AD27" s="133" t="s">
        <v>21</v>
      </c>
      <c r="AE27" s="103">
        <v>3063415</v>
      </c>
      <c r="AF27" s="103">
        <v>83765459</v>
      </c>
      <c r="AG27" s="103">
        <v>34026679</v>
      </c>
      <c r="AH27" s="103">
        <v>55611870</v>
      </c>
      <c r="AI27" s="103">
        <v>94569</v>
      </c>
      <c r="AJ27" s="103">
        <v>617105</v>
      </c>
      <c r="AK27" s="103">
        <v>4704642</v>
      </c>
      <c r="AL27" s="103">
        <v>6486779</v>
      </c>
      <c r="AM27" s="103">
        <v>2669</v>
      </c>
      <c r="AN27" s="103">
        <v>85300</v>
      </c>
      <c r="AO27" s="103">
        <v>15428</v>
      </c>
      <c r="AP27" s="103">
        <v>14458966</v>
      </c>
      <c r="AQ27" s="103">
        <v>75919470</v>
      </c>
      <c r="AR27" s="103">
        <v>106852156</v>
      </c>
      <c r="AS27" s="103">
        <v>208</v>
      </c>
      <c r="AT27" s="103">
        <v>19174</v>
      </c>
      <c r="AU27" s="103">
        <v>19174</v>
      </c>
      <c r="AV27" s="133" t="s">
        <v>21</v>
      </c>
      <c r="AW27" s="103">
        <v>248832</v>
      </c>
      <c r="AX27" s="103">
        <v>19277731</v>
      </c>
      <c r="AY27" s="103">
        <v>21503</v>
      </c>
      <c r="AZ27" s="103">
        <v>863282</v>
      </c>
      <c r="BA27" s="103">
        <v>74827</v>
      </c>
      <c r="BB27" s="103">
        <v>5357990</v>
      </c>
      <c r="BC27" s="103">
        <v>58327</v>
      </c>
      <c r="BD27" s="103">
        <v>4242365</v>
      </c>
      <c r="BE27" s="103">
        <v>909617</v>
      </c>
      <c r="BF27" s="103">
        <v>29782256</v>
      </c>
      <c r="BG27" s="103">
        <v>162061525</v>
      </c>
      <c r="BH27" s="103">
        <v>43645</v>
      </c>
      <c r="BI27" s="103">
        <v>2179941</v>
      </c>
      <c r="BJ27" s="103">
        <v>405416</v>
      </c>
      <c r="BK27" s="103">
        <v>169983117</v>
      </c>
      <c r="BL27" s="133" t="s">
        <v>21</v>
      </c>
      <c r="BM27" s="103">
        <v>121746</v>
      </c>
      <c r="BN27" s="103">
        <v>9988025</v>
      </c>
      <c r="BO27" s="103">
        <v>48887278</v>
      </c>
      <c r="BP27" s="103">
        <v>194885</v>
      </c>
      <c r="BQ27" s="103">
        <v>9567532</v>
      </c>
      <c r="BR27" s="103">
        <v>146473</v>
      </c>
      <c r="BS27" s="103">
        <v>11691260</v>
      </c>
      <c r="BT27" s="103">
        <v>49</v>
      </c>
      <c r="BU27" s="103">
        <v>1996</v>
      </c>
      <c r="BV27" s="103">
        <v>744847</v>
      </c>
      <c r="BW27" s="103">
        <v>51000160</v>
      </c>
      <c r="BX27" s="103">
        <v>465220</v>
      </c>
      <c r="BY27" s="103">
        <v>29708546</v>
      </c>
      <c r="BZ27" s="103">
        <v>279627</v>
      </c>
      <c r="CA27" s="103">
        <v>21291614</v>
      </c>
      <c r="CB27" s="133" t="s">
        <v>21</v>
      </c>
      <c r="CC27" s="103">
        <v>132937786</v>
      </c>
      <c r="CD27" s="103">
        <v>226485137</v>
      </c>
      <c r="CE27" s="103">
        <v>1720653036</v>
      </c>
      <c r="CF27" s="103">
        <v>2263247081</v>
      </c>
      <c r="CG27" s="103">
        <v>1573399</v>
      </c>
      <c r="CH27" s="103">
        <v>15469197</v>
      </c>
      <c r="CI27" s="103">
        <v>625738729</v>
      </c>
      <c r="CJ27" s="103">
        <v>736298516</v>
      </c>
      <c r="CK27" s="103">
        <v>104267152</v>
      </c>
      <c r="CL27" s="103">
        <v>154120219</v>
      </c>
      <c r="CM27" s="103">
        <v>839407888</v>
      </c>
      <c r="CN27" s="103">
        <v>1163966176</v>
      </c>
      <c r="CO27" s="133" t="s">
        <v>21</v>
      </c>
      <c r="CP27" s="103">
        <v>27097235</v>
      </c>
      <c r="CQ27" s="103">
        <v>56895721</v>
      </c>
      <c r="CR27" s="103">
        <v>255506418</v>
      </c>
      <c r="CS27" s="103">
        <v>362982389</v>
      </c>
      <c r="CT27" s="103">
        <v>56599688</v>
      </c>
      <c r="CU27" s="103">
        <v>69321494</v>
      </c>
      <c r="CV27" s="103">
        <v>373337686</v>
      </c>
      <c r="CW27" s="103">
        <v>527843167</v>
      </c>
      <c r="CX27" s="103">
        <v>1444349</v>
      </c>
      <c r="CY27" s="103">
        <v>35310075</v>
      </c>
      <c r="CZ27" s="103">
        <v>14450617</v>
      </c>
      <c r="DA27" s="103">
        <v>23531366</v>
      </c>
      <c r="DB27" s="133" t="s">
        <v>21</v>
      </c>
      <c r="DC27" s="103">
        <v>14840</v>
      </c>
      <c r="DD27" s="103">
        <v>104098</v>
      </c>
      <c r="DE27" s="103">
        <v>769706</v>
      </c>
      <c r="DF27" s="103">
        <v>1093178</v>
      </c>
      <c r="DG27" s="103">
        <v>1276</v>
      </c>
      <c r="DH27" s="103">
        <v>38356</v>
      </c>
      <c r="DI27" s="103">
        <v>6319</v>
      </c>
      <c r="DJ27" s="103">
        <v>9432532</v>
      </c>
      <c r="DK27" s="103">
        <v>46867674</v>
      </c>
      <c r="DL27" s="103">
        <v>66378202</v>
      </c>
      <c r="DM27" s="103">
        <v>80</v>
      </c>
      <c r="DN27" s="103">
        <v>6451</v>
      </c>
      <c r="DO27" s="103">
        <v>6451</v>
      </c>
      <c r="DP27" s="133" t="s">
        <v>21</v>
      </c>
      <c r="DQ27" s="103">
        <v>138764</v>
      </c>
      <c r="DR27" s="103">
        <v>11577598</v>
      </c>
      <c r="DS27" s="103">
        <v>13003</v>
      </c>
      <c r="DT27" s="103">
        <v>550628</v>
      </c>
      <c r="DU27" s="103">
        <v>32721</v>
      </c>
      <c r="DV27" s="103">
        <v>2150411</v>
      </c>
      <c r="DW27" s="103">
        <v>35102</v>
      </c>
      <c r="DX27" s="103">
        <v>2707573</v>
      </c>
      <c r="DY27" s="103">
        <v>1195073</v>
      </c>
      <c r="DZ27" s="103">
        <v>39770281</v>
      </c>
      <c r="EA27" s="103">
        <v>270237764</v>
      </c>
      <c r="EB27" s="103">
        <v>909617</v>
      </c>
      <c r="EC27" s="103">
        <v>29782256</v>
      </c>
      <c r="ED27" s="103">
        <v>162061525</v>
      </c>
      <c r="EE27" s="133" t="s">
        <v>21</v>
      </c>
      <c r="EF27" s="103">
        <v>25289</v>
      </c>
      <c r="EG27" s="103">
        <v>1262141</v>
      </c>
      <c r="EH27" s="103">
        <v>138421</v>
      </c>
      <c r="EI27" s="103">
        <v>58026820</v>
      </c>
      <c r="EJ27" s="103">
        <v>121746</v>
      </c>
      <c r="EK27" s="103">
        <v>9988025</v>
      </c>
      <c r="EL27" s="103">
        <v>48887278</v>
      </c>
      <c r="EM27" s="103">
        <v>117154659</v>
      </c>
      <c r="EN27" s="103">
        <v>205997915</v>
      </c>
      <c r="EO27" s="103">
        <v>1458424504</v>
      </c>
      <c r="EP27" s="103">
        <v>1868909281</v>
      </c>
      <c r="EQ27" s="103">
        <v>1649358</v>
      </c>
      <c r="ER27" s="103">
        <v>17693894</v>
      </c>
      <c r="ES27" s="103">
        <v>576251277</v>
      </c>
      <c r="ET27" s="103">
        <v>677433071</v>
      </c>
      <c r="EU27" s="133" t="s">
        <v>21</v>
      </c>
      <c r="EV27" s="103">
        <v>95213285</v>
      </c>
      <c r="EW27" s="103">
        <v>150352646</v>
      </c>
      <c r="EX27" s="103">
        <v>719306140</v>
      </c>
      <c r="EY27" s="103">
        <v>964152744</v>
      </c>
      <c r="EZ27" s="103">
        <v>20292016</v>
      </c>
      <c r="FA27" s="103">
        <v>37951375</v>
      </c>
      <c r="FB27" s="103">
        <v>162867088</v>
      </c>
      <c r="FC27" s="103">
        <v>227323465</v>
      </c>
      <c r="FD27" s="103">
        <v>54096839</v>
      </c>
      <c r="FE27" s="103">
        <v>73398660</v>
      </c>
      <c r="FF27" s="103">
        <v>301867740</v>
      </c>
      <c r="FG27" s="103">
        <v>412688921</v>
      </c>
      <c r="FH27" s="133" t="s">
        <v>21</v>
      </c>
      <c r="FI27" s="103">
        <v>1415866</v>
      </c>
      <c r="FJ27" s="103">
        <v>41121901</v>
      </c>
      <c r="FK27" s="103">
        <v>16498289</v>
      </c>
      <c r="FL27" s="103">
        <v>27073860</v>
      </c>
      <c r="FM27" s="103">
        <v>73978</v>
      </c>
      <c r="FN27" s="103">
        <v>471775</v>
      </c>
      <c r="FO27" s="103">
        <v>3574004</v>
      </c>
      <c r="FP27" s="103">
        <v>4968142</v>
      </c>
      <c r="FQ27" s="103">
        <v>1393</v>
      </c>
      <c r="FR27" s="103">
        <v>46944</v>
      </c>
      <c r="FS27" s="103">
        <v>9109</v>
      </c>
      <c r="FT27" s="133" t="s">
        <v>21</v>
      </c>
      <c r="FU27" s="103">
        <v>5026434</v>
      </c>
      <c r="FV27" s="103">
        <v>29051796</v>
      </c>
      <c r="FW27" s="103">
        <v>40473955</v>
      </c>
      <c r="FX27" s="103">
        <v>128</v>
      </c>
      <c r="FY27" s="103">
        <v>12723</v>
      </c>
      <c r="FZ27" s="103">
        <v>12723</v>
      </c>
      <c r="GA27" s="103">
        <v>110068</v>
      </c>
      <c r="GB27" s="103">
        <v>7700133</v>
      </c>
      <c r="GC27" s="103">
        <v>8500</v>
      </c>
      <c r="GD27" s="103">
        <v>312655</v>
      </c>
      <c r="GE27" s="103">
        <v>42106</v>
      </c>
      <c r="GF27" s="103">
        <v>3207579</v>
      </c>
      <c r="GG27" s="103">
        <v>23225</v>
      </c>
      <c r="GH27" s="103">
        <v>1534792</v>
      </c>
      <c r="GI27" s="133" t="s">
        <v>21</v>
      </c>
      <c r="GJ27" s="103">
        <v>285351</v>
      </c>
      <c r="GK27" s="103">
        <v>112874098</v>
      </c>
      <c r="GL27" s="103">
        <v>18356</v>
      </c>
      <c r="GM27" s="103">
        <v>917800</v>
      </c>
      <c r="GN27" s="103">
        <v>266995</v>
      </c>
      <c r="GO27" s="103">
        <v>111956298</v>
      </c>
      <c r="GP27" s="103">
        <v>30229374</v>
      </c>
      <c r="GQ27" s="103">
        <v>53363857</v>
      </c>
      <c r="GR27" s="103">
        <v>361647490</v>
      </c>
      <c r="GS27" s="103">
        <v>436439448</v>
      </c>
      <c r="GT27" s="103">
        <v>448060</v>
      </c>
      <c r="GU27" s="103">
        <v>3009428</v>
      </c>
      <c r="GV27" s="103">
        <v>148009001</v>
      </c>
      <c r="GW27" s="103">
        <v>169776851</v>
      </c>
      <c r="GX27" s="133" t="s">
        <v>21</v>
      </c>
      <c r="GY27" s="103">
        <v>26712293</v>
      </c>
      <c r="GZ27" s="103">
        <v>45620205</v>
      </c>
      <c r="HA27" s="103">
        <v>191112100</v>
      </c>
      <c r="HB27" s="103">
        <v>238563559</v>
      </c>
      <c r="HC27" s="103">
        <v>3069021</v>
      </c>
      <c r="HD27" s="103">
        <v>4734224</v>
      </c>
      <c r="HE27" s="103">
        <v>22526389</v>
      </c>
      <c r="HF27" s="103">
        <v>28099038</v>
      </c>
      <c r="HG27" s="103">
        <v>16879201</v>
      </c>
      <c r="HH27" s="103">
        <v>26362837</v>
      </c>
      <c r="HI27" s="103">
        <v>71783305</v>
      </c>
      <c r="HJ27" s="103">
        <v>89562246</v>
      </c>
      <c r="HK27" s="133" t="s">
        <v>21</v>
      </c>
      <c r="HL27" s="103">
        <v>337705</v>
      </c>
      <c r="HM27" s="103">
        <v>5250427</v>
      </c>
      <c r="HN27" s="103">
        <v>2018755</v>
      </c>
      <c r="HO27" s="103">
        <v>3377174</v>
      </c>
      <c r="HP27" s="103">
        <v>12635</v>
      </c>
      <c r="HQ27" s="103">
        <v>75737</v>
      </c>
      <c r="HR27" s="103">
        <v>684504</v>
      </c>
      <c r="HS27" s="103">
        <v>855374</v>
      </c>
      <c r="HT27" s="103">
        <v>8215231</v>
      </c>
      <c r="HU27" s="103">
        <v>17951637</v>
      </c>
      <c r="HV27" s="103">
        <v>191717028</v>
      </c>
      <c r="HW27" s="103">
        <v>219400234</v>
      </c>
      <c r="HX27" s="133" t="s">
        <v>21</v>
      </c>
      <c r="HY27" s="103">
        <v>183412</v>
      </c>
      <c r="HZ27" s="103">
        <v>2589784</v>
      </c>
      <c r="IA27" s="103">
        <v>93225326</v>
      </c>
      <c r="IB27" s="103">
        <v>100081333</v>
      </c>
      <c r="IC27" s="103">
        <v>6911448</v>
      </c>
      <c r="ID27" s="103">
        <v>12822722</v>
      </c>
      <c r="IE27" s="103">
        <v>84780867</v>
      </c>
      <c r="IF27" s="103">
        <v>102421652</v>
      </c>
      <c r="IG27" s="103">
        <v>1120371</v>
      </c>
      <c r="IH27" s="103">
        <v>2539131</v>
      </c>
      <c r="II27" s="103">
        <v>13710835</v>
      </c>
      <c r="IJ27" s="103">
        <v>16897248</v>
      </c>
      <c r="IK27" s="133" t="s">
        <v>21</v>
      </c>
      <c r="IL27" s="103">
        <v>4075343</v>
      </c>
      <c r="IM27" s="103">
        <v>5350074</v>
      </c>
      <c r="IN27" s="103">
        <v>43332249</v>
      </c>
      <c r="IO27" s="103">
        <v>53418512</v>
      </c>
      <c r="IP27" s="103">
        <v>174992</v>
      </c>
      <c r="IQ27" s="103">
        <v>6543772</v>
      </c>
      <c r="IR27" s="103">
        <v>2744852</v>
      </c>
      <c r="IS27" s="103">
        <v>4466337</v>
      </c>
      <c r="IT27" s="103">
        <v>4993</v>
      </c>
      <c r="IU27" s="103">
        <v>35817</v>
      </c>
      <c r="IV27" s="103">
        <v>319888</v>
      </c>
      <c r="IW27" s="103">
        <v>369112</v>
      </c>
      <c r="IX27" s="133" t="s">
        <v>21</v>
      </c>
      <c r="IY27" s="104">
        <v>1457863</v>
      </c>
      <c r="IZ27" s="104">
        <v>2883067</v>
      </c>
      <c r="JA27" s="104">
        <v>29808036</v>
      </c>
      <c r="JB27" s="104">
        <v>37658943</v>
      </c>
      <c r="JC27" s="104">
        <v>29541</v>
      </c>
      <c r="JD27" s="104">
        <v>332728</v>
      </c>
      <c r="JE27" s="103">
        <v>14427835</v>
      </c>
      <c r="JF27" s="103">
        <v>16291531</v>
      </c>
      <c r="JG27" s="103">
        <v>1189153</v>
      </c>
      <c r="JH27" s="103">
        <v>2043841</v>
      </c>
      <c r="JI27" s="103">
        <v>13232313</v>
      </c>
      <c r="JJ27" s="103">
        <v>18317526</v>
      </c>
      <c r="JK27" s="133" t="s">
        <v>21</v>
      </c>
      <c r="JL27" s="103">
        <v>239169</v>
      </c>
      <c r="JM27" s="103">
        <v>506498</v>
      </c>
      <c r="JN27" s="103">
        <v>2147888</v>
      </c>
      <c r="JO27" s="103">
        <v>3049887</v>
      </c>
      <c r="JP27" s="103">
        <v>686295</v>
      </c>
      <c r="JQ27" s="103">
        <v>875863</v>
      </c>
      <c r="JR27" s="103">
        <v>6591373</v>
      </c>
      <c r="JS27" s="103">
        <v>9314121</v>
      </c>
      <c r="JT27" s="103">
        <v>28208</v>
      </c>
      <c r="JU27" s="103">
        <v>789711</v>
      </c>
      <c r="JV27" s="103">
        <v>332921</v>
      </c>
      <c r="JW27" s="103">
        <v>540308</v>
      </c>
      <c r="JX27" s="103">
        <v>758</v>
      </c>
      <c r="JY27" s="103">
        <v>5415</v>
      </c>
      <c r="JZ27" s="103">
        <v>41044</v>
      </c>
      <c r="KA27" s="103">
        <v>56346</v>
      </c>
    </row>
    <row r="28" spans="1:287" s="22" customFormat="1" ht="9" customHeight="1" x14ac:dyDescent="0.15">
      <c r="A28" s="3"/>
      <c r="B28" s="103"/>
      <c r="C28" s="103"/>
      <c r="D28" s="103"/>
      <c r="E28" s="103"/>
      <c r="F28" s="103"/>
      <c r="G28" s="103"/>
      <c r="H28" s="103"/>
      <c r="I28" s="103"/>
      <c r="J28" s="103"/>
      <c r="K28" s="103"/>
      <c r="L28" s="103"/>
      <c r="M28" s="103"/>
      <c r="N28" s="103"/>
      <c r="O28" s="134"/>
      <c r="P28" s="103"/>
      <c r="Q28" s="103"/>
      <c r="R28" s="103"/>
      <c r="S28" s="103"/>
      <c r="T28" s="103"/>
      <c r="U28" s="103"/>
      <c r="V28" s="103"/>
      <c r="W28" s="103"/>
      <c r="X28" s="103"/>
      <c r="Y28" s="103"/>
      <c r="Z28" s="103"/>
      <c r="AA28" s="103"/>
      <c r="AB28" s="103"/>
      <c r="AC28" s="103"/>
      <c r="AD28" s="134"/>
      <c r="AE28" s="103"/>
      <c r="AF28" s="103"/>
      <c r="AG28" s="103"/>
      <c r="AH28" s="103"/>
      <c r="AI28" s="103"/>
      <c r="AJ28" s="103"/>
      <c r="AK28" s="103"/>
      <c r="AL28" s="103"/>
      <c r="AM28" s="103"/>
      <c r="AN28" s="103"/>
      <c r="AO28" s="103"/>
      <c r="AP28" s="103"/>
      <c r="AQ28" s="103"/>
      <c r="AR28" s="103"/>
      <c r="AS28" s="103"/>
      <c r="AT28" s="103"/>
      <c r="AU28" s="103"/>
      <c r="AV28" s="134"/>
      <c r="AW28" s="103"/>
      <c r="AX28" s="103"/>
      <c r="AY28" s="103"/>
      <c r="AZ28" s="103"/>
      <c r="BA28" s="103"/>
      <c r="BB28" s="103"/>
      <c r="BC28" s="103"/>
      <c r="BD28" s="103"/>
      <c r="BE28" s="103"/>
      <c r="BF28" s="103"/>
      <c r="BG28" s="103"/>
      <c r="BH28" s="103"/>
      <c r="BI28" s="103"/>
      <c r="BJ28" s="103"/>
      <c r="BK28" s="103"/>
      <c r="BL28" s="134"/>
      <c r="BM28" s="103"/>
      <c r="BN28" s="103"/>
      <c r="BO28" s="103"/>
      <c r="BP28" s="103"/>
      <c r="BQ28" s="103"/>
      <c r="BR28" s="103"/>
      <c r="BS28" s="103"/>
      <c r="BT28" s="103"/>
      <c r="BU28" s="103"/>
      <c r="BV28" s="105"/>
      <c r="BW28" s="105"/>
      <c r="BX28" s="105"/>
      <c r="BY28" s="105"/>
      <c r="BZ28" s="105"/>
      <c r="CA28" s="105"/>
      <c r="CB28" s="134"/>
      <c r="CC28" s="103"/>
      <c r="CD28" s="103"/>
      <c r="CE28" s="103"/>
      <c r="CF28" s="103"/>
      <c r="CG28" s="103"/>
      <c r="CH28" s="103"/>
      <c r="CI28" s="103"/>
      <c r="CJ28" s="103"/>
      <c r="CK28" s="103"/>
      <c r="CL28" s="103"/>
      <c r="CM28" s="103"/>
      <c r="CN28" s="103"/>
      <c r="CO28" s="134"/>
      <c r="CP28" s="103"/>
      <c r="CQ28" s="103"/>
      <c r="CR28" s="103"/>
      <c r="CS28" s="103"/>
      <c r="CT28" s="103"/>
      <c r="CU28" s="103"/>
      <c r="CV28" s="103"/>
      <c r="CW28" s="103"/>
      <c r="CX28" s="103"/>
      <c r="CY28" s="103"/>
      <c r="CZ28" s="103"/>
      <c r="DA28" s="103"/>
      <c r="DB28" s="134"/>
      <c r="DC28" s="103"/>
      <c r="DD28" s="103"/>
      <c r="DE28" s="103"/>
      <c r="DF28" s="103"/>
      <c r="DG28" s="103"/>
      <c r="DH28" s="103"/>
      <c r="DI28" s="103"/>
      <c r="DJ28" s="103"/>
      <c r="DK28" s="103"/>
      <c r="DL28" s="103"/>
      <c r="DM28" s="103"/>
      <c r="DN28" s="103"/>
      <c r="DO28" s="103"/>
      <c r="DP28" s="134"/>
      <c r="DQ28" s="103"/>
      <c r="DR28" s="103"/>
      <c r="DS28" s="103"/>
      <c r="DT28" s="103"/>
      <c r="DU28" s="103"/>
      <c r="DV28" s="103"/>
      <c r="DW28" s="103"/>
      <c r="DX28" s="103"/>
      <c r="DY28" s="103"/>
      <c r="DZ28" s="103"/>
      <c r="EA28" s="103"/>
      <c r="EB28" s="103"/>
      <c r="EC28" s="103"/>
      <c r="ED28" s="103"/>
      <c r="EE28" s="134"/>
      <c r="EF28" s="103"/>
      <c r="EG28" s="103"/>
      <c r="EH28" s="103"/>
      <c r="EI28" s="103"/>
      <c r="EJ28" s="103"/>
      <c r="EK28" s="103"/>
      <c r="EL28" s="103"/>
      <c r="EM28" s="103"/>
      <c r="EN28" s="103"/>
      <c r="EO28" s="103"/>
      <c r="EP28" s="103"/>
      <c r="EQ28" s="103"/>
      <c r="ER28" s="103"/>
      <c r="ES28" s="103"/>
      <c r="ET28" s="103"/>
      <c r="EU28" s="134"/>
      <c r="EV28" s="103"/>
      <c r="EW28" s="103"/>
      <c r="EX28" s="103"/>
      <c r="EY28" s="103"/>
      <c r="EZ28" s="103"/>
      <c r="FA28" s="103"/>
      <c r="FB28" s="103"/>
      <c r="FC28" s="103"/>
      <c r="FD28" s="103"/>
      <c r="FE28" s="103"/>
      <c r="FF28" s="103"/>
      <c r="FG28" s="103"/>
      <c r="FH28" s="134"/>
      <c r="FI28" s="103"/>
      <c r="FJ28" s="103"/>
      <c r="FK28" s="103"/>
      <c r="FL28" s="103"/>
      <c r="FM28" s="103"/>
      <c r="FN28" s="103"/>
      <c r="FO28" s="103"/>
      <c r="FP28" s="103"/>
      <c r="FQ28" s="103"/>
      <c r="FR28" s="103"/>
      <c r="FS28" s="103"/>
      <c r="FT28" s="134"/>
      <c r="FU28" s="103"/>
      <c r="FV28" s="103"/>
      <c r="FW28" s="103"/>
      <c r="FX28" s="103"/>
      <c r="FY28" s="103"/>
      <c r="FZ28" s="103"/>
      <c r="GA28" s="103"/>
      <c r="GB28" s="103"/>
      <c r="GC28" s="103"/>
      <c r="GD28" s="103"/>
      <c r="GE28" s="103"/>
      <c r="GF28" s="103"/>
      <c r="GG28" s="103"/>
      <c r="GH28" s="103"/>
      <c r="GI28" s="134"/>
      <c r="GJ28" s="103"/>
      <c r="GK28" s="103"/>
      <c r="GL28" s="103"/>
      <c r="GM28" s="103"/>
      <c r="GN28" s="103"/>
      <c r="GO28" s="103"/>
      <c r="GP28" s="103"/>
      <c r="GQ28" s="103"/>
      <c r="GR28" s="103"/>
      <c r="GS28" s="103"/>
      <c r="GT28" s="103"/>
      <c r="GU28" s="103"/>
      <c r="GV28" s="103"/>
      <c r="GW28" s="103"/>
      <c r="GX28" s="134"/>
      <c r="GY28" s="103"/>
      <c r="GZ28" s="103"/>
      <c r="HA28" s="103"/>
      <c r="HB28" s="103"/>
      <c r="HC28" s="103"/>
      <c r="HD28" s="103"/>
      <c r="HE28" s="103"/>
      <c r="HF28" s="103"/>
      <c r="HG28" s="103"/>
      <c r="HH28" s="103"/>
      <c r="HI28" s="103"/>
      <c r="HJ28" s="103"/>
      <c r="HK28" s="134"/>
      <c r="HL28" s="103"/>
      <c r="HM28" s="103"/>
      <c r="HN28" s="103"/>
      <c r="HO28" s="103"/>
      <c r="HP28" s="103"/>
      <c r="HQ28" s="103"/>
      <c r="HR28" s="103"/>
      <c r="HS28" s="103"/>
      <c r="HT28" s="103"/>
      <c r="HU28" s="103"/>
      <c r="HV28" s="103"/>
      <c r="HW28" s="103"/>
      <c r="HX28" s="134"/>
      <c r="HY28" s="103"/>
      <c r="HZ28" s="103"/>
      <c r="IA28" s="103"/>
      <c r="IB28" s="103"/>
      <c r="IC28" s="103"/>
      <c r="ID28" s="103"/>
      <c r="IE28" s="103"/>
      <c r="IF28" s="103"/>
      <c r="IG28" s="103"/>
      <c r="IH28" s="103"/>
      <c r="II28" s="103"/>
      <c r="IJ28" s="103"/>
      <c r="IK28" s="134"/>
      <c r="IL28" s="103"/>
      <c r="IM28" s="103"/>
      <c r="IN28" s="103"/>
      <c r="IO28" s="103"/>
      <c r="IP28" s="103"/>
      <c r="IQ28" s="103"/>
      <c r="IR28" s="103"/>
      <c r="IS28" s="103"/>
      <c r="IT28" s="103"/>
      <c r="IU28" s="103"/>
      <c r="IV28" s="103"/>
      <c r="IW28" s="103"/>
      <c r="IX28" s="134"/>
      <c r="IY28" s="104"/>
      <c r="IZ28" s="104"/>
      <c r="JA28" s="104"/>
      <c r="JB28" s="104"/>
      <c r="JC28" s="104"/>
      <c r="JD28" s="104"/>
      <c r="JE28" s="103"/>
      <c r="JF28" s="103"/>
      <c r="JG28" s="103"/>
      <c r="JH28" s="103"/>
      <c r="JI28" s="103"/>
      <c r="JJ28" s="103"/>
      <c r="JK28" s="134"/>
      <c r="JL28" s="103"/>
      <c r="JM28" s="103"/>
      <c r="JN28" s="103"/>
      <c r="JO28" s="103"/>
      <c r="JP28" s="103"/>
      <c r="JQ28" s="103"/>
      <c r="JR28" s="103"/>
      <c r="JS28" s="103"/>
      <c r="JT28" s="103"/>
      <c r="JU28" s="103"/>
      <c r="JV28" s="103"/>
      <c r="JW28" s="103"/>
      <c r="JX28" s="103"/>
      <c r="JY28" s="103"/>
      <c r="JZ28" s="103"/>
      <c r="KA28" s="103"/>
    </row>
    <row r="29" spans="1:287" s="22" customFormat="1" ht="11.25" customHeight="1" x14ac:dyDescent="0.15">
      <c r="A29" s="5" t="s">
        <v>22</v>
      </c>
      <c r="B29" s="103">
        <v>398754971</v>
      </c>
      <c r="C29" s="103">
        <v>4748689947</v>
      </c>
      <c r="D29" s="103">
        <v>397292201</v>
      </c>
      <c r="E29" s="103">
        <v>4371374654</v>
      </c>
      <c r="F29" s="103">
        <v>5647624212</v>
      </c>
      <c r="G29" s="103">
        <v>1462770</v>
      </c>
      <c r="H29" s="103">
        <v>377315293</v>
      </c>
      <c r="I29" s="103">
        <v>262721584</v>
      </c>
      <c r="J29" s="103">
        <v>448884925</v>
      </c>
      <c r="K29" s="103">
        <v>3476227991</v>
      </c>
      <c r="L29" s="103">
        <v>4459569755</v>
      </c>
      <c r="M29" s="103">
        <v>3431712</v>
      </c>
      <c r="N29" s="103">
        <v>35505445</v>
      </c>
      <c r="O29" s="133" t="s">
        <v>22</v>
      </c>
      <c r="P29" s="103">
        <v>1363565736</v>
      </c>
      <c r="Q29" s="103">
        <v>1582684355</v>
      </c>
      <c r="R29" s="103">
        <v>209740564</v>
      </c>
      <c r="S29" s="103">
        <v>316457948</v>
      </c>
      <c r="T29" s="103">
        <v>1674227206</v>
      </c>
      <c r="U29" s="103">
        <v>2260608104</v>
      </c>
      <c r="V29" s="103">
        <v>49549308</v>
      </c>
      <c r="W29" s="103">
        <v>96921532</v>
      </c>
      <c r="X29" s="103">
        <v>438435050</v>
      </c>
      <c r="Y29" s="103">
        <v>616277297</v>
      </c>
      <c r="Z29" s="103">
        <v>119013498</v>
      </c>
      <c r="AA29" s="103">
        <v>151408247</v>
      </c>
      <c r="AB29" s="103">
        <v>738888408</v>
      </c>
      <c r="AC29" s="103">
        <v>1020082037</v>
      </c>
      <c r="AD29" s="133" t="s">
        <v>22</v>
      </c>
      <c r="AE29" s="103">
        <v>3062140</v>
      </c>
      <c r="AF29" s="103">
        <v>82380343</v>
      </c>
      <c r="AG29" s="103">
        <v>33370855</v>
      </c>
      <c r="AH29" s="103">
        <v>54727961</v>
      </c>
      <c r="AI29" s="103">
        <v>106259</v>
      </c>
      <c r="AJ29" s="103">
        <v>687511</v>
      </c>
      <c r="AK29" s="103">
        <v>5574523</v>
      </c>
      <c r="AL29" s="103">
        <v>7634584</v>
      </c>
      <c r="AM29" s="103">
        <v>2464</v>
      </c>
      <c r="AN29" s="103">
        <v>73274</v>
      </c>
      <c r="AO29" s="103">
        <v>12123</v>
      </c>
      <c r="AP29" s="103">
        <v>14774084</v>
      </c>
      <c r="AQ29" s="103">
        <v>75026151</v>
      </c>
      <c r="AR29" s="103">
        <v>105602774</v>
      </c>
      <c r="AS29" s="103">
        <v>209</v>
      </c>
      <c r="AT29" s="103">
        <v>7100</v>
      </c>
      <c r="AU29" s="103">
        <v>7100</v>
      </c>
      <c r="AV29" s="133" t="s">
        <v>22</v>
      </c>
      <c r="AW29" s="103">
        <v>221317</v>
      </c>
      <c r="AX29" s="103">
        <v>16948702</v>
      </c>
      <c r="AY29" s="103">
        <v>16263</v>
      </c>
      <c r="AZ29" s="103">
        <v>578216</v>
      </c>
      <c r="BA29" s="103">
        <v>65929</v>
      </c>
      <c r="BB29" s="103">
        <v>4551360</v>
      </c>
      <c r="BC29" s="103">
        <v>42451</v>
      </c>
      <c r="BD29" s="103">
        <v>2578586</v>
      </c>
      <c r="BE29" s="103">
        <v>898616</v>
      </c>
      <c r="BF29" s="103">
        <v>29212214</v>
      </c>
      <c r="BG29" s="103">
        <v>157859446</v>
      </c>
      <c r="BH29" s="103">
        <v>40721</v>
      </c>
      <c r="BI29" s="103">
        <v>2035085</v>
      </c>
      <c r="BJ29" s="103">
        <v>397867</v>
      </c>
      <c r="BK29" s="103">
        <v>166824750</v>
      </c>
      <c r="BL29" s="133" t="s">
        <v>22</v>
      </c>
      <c r="BM29" s="103">
        <v>125566</v>
      </c>
      <c r="BN29" s="103">
        <v>10283049</v>
      </c>
      <c r="BO29" s="103">
        <v>50596013</v>
      </c>
      <c r="BP29" s="103">
        <v>189197</v>
      </c>
      <c r="BQ29" s="103">
        <v>8401394</v>
      </c>
      <c r="BR29" s="103">
        <v>138913</v>
      </c>
      <c r="BS29" s="103">
        <v>9208512</v>
      </c>
      <c r="BT29" s="103">
        <v>33</v>
      </c>
      <c r="BU29" s="103">
        <v>733</v>
      </c>
      <c r="BV29" s="103">
        <v>674070</v>
      </c>
      <c r="BW29" s="103">
        <v>42266769</v>
      </c>
      <c r="BX29" s="103">
        <v>426777</v>
      </c>
      <c r="BY29" s="103">
        <v>25928312</v>
      </c>
      <c r="BZ29" s="103">
        <v>247293</v>
      </c>
      <c r="CA29" s="103">
        <v>16338457</v>
      </c>
      <c r="CB29" s="133" t="s">
        <v>22</v>
      </c>
      <c r="CC29" s="103">
        <v>135479204</v>
      </c>
      <c r="CD29" s="103">
        <v>225744879</v>
      </c>
      <c r="CE29" s="103">
        <v>1770915000</v>
      </c>
      <c r="CF29" s="103">
        <v>2312879207</v>
      </c>
      <c r="CG29" s="103">
        <v>1584357</v>
      </c>
      <c r="CH29" s="103">
        <v>15295329</v>
      </c>
      <c r="CI29" s="103">
        <v>657037820</v>
      </c>
      <c r="CJ29" s="103">
        <v>767273054</v>
      </c>
      <c r="CK29" s="103">
        <v>106291110</v>
      </c>
      <c r="CL29" s="103">
        <v>154029163</v>
      </c>
      <c r="CM29" s="103">
        <v>856233684</v>
      </c>
      <c r="CN29" s="103">
        <v>1179380594</v>
      </c>
      <c r="CO29" s="133" t="s">
        <v>22</v>
      </c>
      <c r="CP29" s="103">
        <v>27603737</v>
      </c>
      <c r="CQ29" s="103">
        <v>56420387</v>
      </c>
      <c r="CR29" s="103">
        <v>257643495</v>
      </c>
      <c r="CS29" s="103">
        <v>366225560</v>
      </c>
      <c r="CT29" s="103">
        <v>58899739</v>
      </c>
      <c r="CU29" s="103">
        <v>71207174</v>
      </c>
      <c r="CV29" s="103">
        <v>383392301</v>
      </c>
      <c r="CW29" s="103">
        <v>540351752</v>
      </c>
      <c r="CX29" s="103">
        <v>1453949</v>
      </c>
      <c r="CY29" s="103">
        <v>34919738</v>
      </c>
      <c r="CZ29" s="103">
        <v>14249823</v>
      </c>
      <c r="DA29" s="103">
        <v>23286783</v>
      </c>
      <c r="DB29" s="133" t="s">
        <v>22</v>
      </c>
      <c r="DC29" s="103">
        <v>16477</v>
      </c>
      <c r="DD29" s="103">
        <v>112529</v>
      </c>
      <c r="DE29" s="103">
        <v>885437</v>
      </c>
      <c r="DF29" s="103">
        <v>1250333</v>
      </c>
      <c r="DG29" s="103">
        <v>1280</v>
      </c>
      <c r="DH29" s="103">
        <v>37019</v>
      </c>
      <c r="DI29" s="103">
        <v>6003</v>
      </c>
      <c r="DJ29" s="103">
        <v>9694368</v>
      </c>
      <c r="DK29" s="103">
        <v>46599937</v>
      </c>
      <c r="DL29" s="103">
        <v>65981482</v>
      </c>
      <c r="DM29" s="103">
        <v>78</v>
      </c>
      <c r="DN29" s="103">
        <v>3462</v>
      </c>
      <c r="DO29" s="103">
        <v>3462</v>
      </c>
      <c r="DP29" s="133" t="s">
        <v>22</v>
      </c>
      <c r="DQ29" s="103">
        <v>122272</v>
      </c>
      <c r="DR29" s="103">
        <v>9912828</v>
      </c>
      <c r="DS29" s="103">
        <v>9638</v>
      </c>
      <c r="DT29" s="103">
        <v>352849</v>
      </c>
      <c r="DU29" s="103">
        <v>29451</v>
      </c>
      <c r="DV29" s="103">
        <v>1793871</v>
      </c>
      <c r="DW29" s="103">
        <v>24903</v>
      </c>
      <c r="DX29" s="103">
        <v>1576506</v>
      </c>
      <c r="DY29" s="103">
        <v>1188934</v>
      </c>
      <c r="DZ29" s="103">
        <v>39495263</v>
      </c>
      <c r="EA29" s="103">
        <v>268723282</v>
      </c>
      <c r="EB29" s="103">
        <v>898616</v>
      </c>
      <c r="EC29" s="103">
        <v>29212214</v>
      </c>
      <c r="ED29" s="103">
        <v>157859446</v>
      </c>
      <c r="EE29" s="133" t="s">
        <v>22</v>
      </c>
      <c r="EF29" s="103">
        <v>23846</v>
      </c>
      <c r="EG29" s="103">
        <v>1191335</v>
      </c>
      <c r="EH29" s="103">
        <v>140906</v>
      </c>
      <c r="EI29" s="103">
        <v>59076489</v>
      </c>
      <c r="EJ29" s="103">
        <v>125566</v>
      </c>
      <c r="EK29" s="103">
        <v>10283049</v>
      </c>
      <c r="EL29" s="103">
        <v>50596013</v>
      </c>
      <c r="EM29" s="103">
        <v>117306047</v>
      </c>
      <c r="EN29" s="103">
        <v>202387743</v>
      </c>
      <c r="EO29" s="103">
        <v>1476534901</v>
      </c>
      <c r="EP29" s="103">
        <v>1882565881</v>
      </c>
      <c r="EQ29" s="103">
        <v>1631786</v>
      </c>
      <c r="ER29" s="103">
        <v>17324610</v>
      </c>
      <c r="ES29" s="103">
        <v>594647633</v>
      </c>
      <c r="ET29" s="103">
        <v>694675801</v>
      </c>
      <c r="EU29" s="133" t="s">
        <v>22</v>
      </c>
      <c r="EV29" s="103">
        <v>95163942</v>
      </c>
      <c r="EW29" s="103">
        <v>147693388</v>
      </c>
      <c r="EX29" s="103">
        <v>717577795</v>
      </c>
      <c r="EY29" s="103">
        <v>958575507</v>
      </c>
      <c r="EZ29" s="103">
        <v>20510319</v>
      </c>
      <c r="FA29" s="103">
        <v>37369745</v>
      </c>
      <c r="FB29" s="103">
        <v>164309474</v>
      </c>
      <c r="FC29" s="103">
        <v>229314573</v>
      </c>
      <c r="FD29" s="103">
        <v>55162856</v>
      </c>
      <c r="FE29" s="103">
        <v>73854064</v>
      </c>
      <c r="FF29" s="103">
        <v>304796434</v>
      </c>
      <c r="FG29" s="103">
        <v>416202432</v>
      </c>
      <c r="FH29" s="133" t="s">
        <v>22</v>
      </c>
      <c r="FI29" s="103">
        <v>1402268</v>
      </c>
      <c r="FJ29" s="103">
        <v>40214122</v>
      </c>
      <c r="FK29" s="103">
        <v>16086090</v>
      </c>
      <c r="FL29" s="103">
        <v>26487885</v>
      </c>
      <c r="FM29" s="103">
        <v>83427</v>
      </c>
      <c r="FN29" s="103">
        <v>527673</v>
      </c>
      <c r="FO29" s="103">
        <v>4250541</v>
      </c>
      <c r="FP29" s="103">
        <v>5874364</v>
      </c>
      <c r="FQ29" s="103">
        <v>1184</v>
      </c>
      <c r="FR29" s="103">
        <v>36255</v>
      </c>
      <c r="FS29" s="103">
        <v>6120</v>
      </c>
      <c r="FT29" s="133" t="s">
        <v>22</v>
      </c>
      <c r="FU29" s="103">
        <v>5079716</v>
      </c>
      <c r="FV29" s="103">
        <v>28426214</v>
      </c>
      <c r="FW29" s="103">
        <v>39621292</v>
      </c>
      <c r="FX29" s="103">
        <v>131</v>
      </c>
      <c r="FY29" s="103">
        <v>3639</v>
      </c>
      <c r="FZ29" s="103">
        <v>3639</v>
      </c>
      <c r="GA29" s="103">
        <v>99045</v>
      </c>
      <c r="GB29" s="103">
        <v>7035873</v>
      </c>
      <c r="GC29" s="103">
        <v>6625</v>
      </c>
      <c r="GD29" s="103">
        <v>225367</v>
      </c>
      <c r="GE29" s="103">
        <v>36478</v>
      </c>
      <c r="GF29" s="103">
        <v>2757489</v>
      </c>
      <c r="GG29" s="103">
        <v>17548</v>
      </c>
      <c r="GH29" s="103">
        <v>1002080</v>
      </c>
      <c r="GI29" s="133" t="s">
        <v>22</v>
      </c>
      <c r="GJ29" s="103">
        <v>273836</v>
      </c>
      <c r="GK29" s="103">
        <v>108592011</v>
      </c>
      <c r="GL29" s="103">
        <v>16875</v>
      </c>
      <c r="GM29" s="103">
        <v>843750</v>
      </c>
      <c r="GN29" s="103">
        <v>256961</v>
      </c>
      <c r="GO29" s="103">
        <v>107748261</v>
      </c>
      <c r="GP29" s="103">
        <v>30194675</v>
      </c>
      <c r="GQ29" s="103">
        <v>52454592</v>
      </c>
      <c r="GR29" s="103">
        <v>363392830</v>
      </c>
      <c r="GS29" s="103">
        <v>437498004</v>
      </c>
      <c r="GT29" s="103">
        <v>445207</v>
      </c>
      <c r="GU29" s="103">
        <v>2997467</v>
      </c>
      <c r="GV29" s="103">
        <v>151367132</v>
      </c>
      <c r="GW29" s="103">
        <v>172827330</v>
      </c>
      <c r="GX29" s="133" t="s">
        <v>22</v>
      </c>
      <c r="GY29" s="103">
        <v>26608359</v>
      </c>
      <c r="GZ29" s="103">
        <v>44722578</v>
      </c>
      <c r="HA29" s="103">
        <v>188721133</v>
      </c>
      <c r="HB29" s="103">
        <v>235613953</v>
      </c>
      <c r="HC29" s="103">
        <v>3141109</v>
      </c>
      <c r="HD29" s="103">
        <v>4734547</v>
      </c>
      <c r="HE29" s="103">
        <v>23304564</v>
      </c>
      <c r="HF29" s="103">
        <v>29056721</v>
      </c>
      <c r="HG29" s="103">
        <v>17183188</v>
      </c>
      <c r="HH29" s="103">
        <v>26505388</v>
      </c>
      <c r="HI29" s="103">
        <v>71791926</v>
      </c>
      <c r="HJ29" s="103">
        <v>89576232</v>
      </c>
      <c r="HK29" s="133" t="s">
        <v>22</v>
      </c>
      <c r="HL29" s="103">
        <v>335826</v>
      </c>
      <c r="HM29" s="103">
        <v>5226912</v>
      </c>
      <c r="HN29" s="103">
        <v>2007117</v>
      </c>
      <c r="HO29" s="103">
        <v>3363777</v>
      </c>
      <c r="HP29" s="103">
        <v>14772</v>
      </c>
      <c r="HQ29" s="103">
        <v>89408</v>
      </c>
      <c r="HR29" s="103">
        <v>884393</v>
      </c>
      <c r="HS29" s="103">
        <v>1103069</v>
      </c>
      <c r="HT29" s="103">
        <v>8407904</v>
      </c>
      <c r="HU29" s="103">
        <v>17819221</v>
      </c>
      <c r="HV29" s="103">
        <v>197413931</v>
      </c>
      <c r="HW29" s="103">
        <v>224908088</v>
      </c>
      <c r="HX29" s="133" t="s">
        <v>22</v>
      </c>
      <c r="HY29" s="103">
        <v>185431</v>
      </c>
      <c r="HZ29" s="103">
        <v>2554869</v>
      </c>
      <c r="IA29" s="103">
        <v>96741867</v>
      </c>
      <c r="IB29" s="103">
        <v>103689175</v>
      </c>
      <c r="IC29" s="103">
        <v>7042090</v>
      </c>
      <c r="ID29" s="103">
        <v>12657111</v>
      </c>
      <c r="IE29" s="103">
        <v>86446437</v>
      </c>
      <c r="IF29" s="103">
        <v>103689378</v>
      </c>
      <c r="IG29" s="103">
        <v>1180383</v>
      </c>
      <c r="IH29" s="103">
        <v>2607241</v>
      </c>
      <c r="II29" s="103">
        <v>14225627</v>
      </c>
      <c r="IJ29" s="103">
        <v>17529535</v>
      </c>
      <c r="IK29" s="133" t="s">
        <v>22</v>
      </c>
      <c r="IL29" s="103">
        <v>4223343</v>
      </c>
      <c r="IM29" s="103">
        <v>5434286</v>
      </c>
      <c r="IN29" s="103">
        <v>43844837</v>
      </c>
      <c r="IO29" s="103">
        <v>53915094</v>
      </c>
      <c r="IP29" s="103">
        <v>177234</v>
      </c>
      <c r="IQ29" s="103">
        <v>6462950</v>
      </c>
      <c r="IR29" s="103">
        <v>2705981</v>
      </c>
      <c r="IS29" s="103">
        <v>4417323</v>
      </c>
      <c r="IT29" s="103">
        <v>5568</v>
      </c>
      <c r="IU29" s="103">
        <v>41365</v>
      </c>
      <c r="IV29" s="103">
        <v>392410</v>
      </c>
      <c r="IW29" s="103">
        <v>446492</v>
      </c>
      <c r="IX29" s="133" t="s">
        <v>22</v>
      </c>
      <c r="IY29" s="104">
        <v>1528429</v>
      </c>
      <c r="IZ29" s="104">
        <v>2933082</v>
      </c>
      <c r="JA29" s="104">
        <v>31364159</v>
      </c>
      <c r="JB29" s="104">
        <v>39216578</v>
      </c>
      <c r="JC29" s="104">
        <v>30138</v>
      </c>
      <c r="JD29" s="104">
        <v>330637</v>
      </c>
      <c r="JE29" s="103">
        <v>15138415</v>
      </c>
      <c r="JF29" s="103">
        <v>17046325</v>
      </c>
      <c r="JG29" s="103">
        <v>1243422</v>
      </c>
      <c r="JH29" s="103">
        <v>2078286</v>
      </c>
      <c r="JI29" s="103">
        <v>13969290</v>
      </c>
      <c r="JJ29" s="103">
        <v>18962624</v>
      </c>
      <c r="JK29" s="133" t="s">
        <v>22</v>
      </c>
      <c r="JL29" s="103">
        <v>254869</v>
      </c>
      <c r="JM29" s="103">
        <v>524159</v>
      </c>
      <c r="JN29" s="103">
        <v>2256454</v>
      </c>
      <c r="JO29" s="103">
        <v>3207629</v>
      </c>
      <c r="JP29" s="103">
        <v>727560</v>
      </c>
      <c r="JQ29" s="103">
        <v>912723</v>
      </c>
      <c r="JR29" s="103">
        <v>6854836</v>
      </c>
      <c r="JS29" s="103">
        <v>9612758</v>
      </c>
      <c r="JT29" s="103">
        <v>28689</v>
      </c>
      <c r="JU29" s="103">
        <v>783533</v>
      </c>
      <c r="JV29" s="103">
        <v>328961</v>
      </c>
      <c r="JW29" s="103">
        <v>535971</v>
      </c>
      <c r="JX29" s="103">
        <v>787</v>
      </c>
      <c r="JY29" s="103">
        <v>5944</v>
      </c>
      <c r="JZ29" s="103">
        <v>46136</v>
      </c>
      <c r="KA29" s="103">
        <v>63395</v>
      </c>
    </row>
    <row r="30" spans="1:287" s="22" customFormat="1" ht="9" customHeight="1" x14ac:dyDescent="0.15">
      <c r="A30" s="3"/>
      <c r="B30" s="103"/>
      <c r="C30" s="103"/>
      <c r="D30" s="103"/>
      <c r="E30" s="103"/>
      <c r="F30" s="103"/>
      <c r="G30" s="103"/>
      <c r="H30" s="103"/>
      <c r="I30" s="103"/>
      <c r="J30" s="103"/>
      <c r="K30" s="103"/>
      <c r="L30" s="103"/>
      <c r="M30" s="103"/>
      <c r="N30" s="103"/>
      <c r="O30" s="134"/>
      <c r="P30" s="103"/>
      <c r="Q30" s="103"/>
      <c r="R30" s="103"/>
      <c r="S30" s="103"/>
      <c r="T30" s="103"/>
      <c r="U30" s="103"/>
      <c r="V30" s="103"/>
      <c r="W30" s="103"/>
      <c r="X30" s="103"/>
      <c r="Y30" s="103"/>
      <c r="Z30" s="103"/>
      <c r="AA30" s="103"/>
      <c r="AB30" s="103"/>
      <c r="AC30" s="103"/>
      <c r="AD30" s="134"/>
      <c r="AE30" s="103"/>
      <c r="AF30" s="103"/>
      <c r="AG30" s="103"/>
      <c r="AH30" s="103"/>
      <c r="AI30" s="103"/>
      <c r="AJ30" s="103"/>
      <c r="AK30" s="103"/>
      <c r="AL30" s="103"/>
      <c r="AM30" s="103"/>
      <c r="AN30" s="103"/>
      <c r="AO30" s="103"/>
      <c r="AP30" s="103"/>
      <c r="AQ30" s="103"/>
      <c r="AR30" s="103"/>
      <c r="AS30" s="103"/>
      <c r="AT30" s="103"/>
      <c r="AU30" s="103"/>
      <c r="AV30" s="134"/>
      <c r="AW30" s="103"/>
      <c r="AX30" s="103"/>
      <c r="AY30" s="103"/>
      <c r="AZ30" s="103"/>
      <c r="BA30" s="103"/>
      <c r="BB30" s="103"/>
      <c r="BC30" s="103"/>
      <c r="BD30" s="103"/>
      <c r="BE30" s="103"/>
      <c r="BF30" s="103"/>
      <c r="BG30" s="103"/>
      <c r="BH30" s="103"/>
      <c r="BI30" s="103"/>
      <c r="BJ30" s="103"/>
      <c r="BK30" s="103"/>
      <c r="BL30" s="134"/>
      <c r="BM30" s="103"/>
      <c r="BN30" s="103"/>
      <c r="BO30" s="103"/>
      <c r="BP30" s="103"/>
      <c r="BQ30" s="103"/>
      <c r="BR30" s="103"/>
      <c r="BS30" s="103"/>
      <c r="BT30" s="103"/>
      <c r="BU30" s="103"/>
      <c r="BV30" s="105"/>
      <c r="BW30" s="105"/>
      <c r="BX30" s="105"/>
      <c r="BY30" s="105"/>
      <c r="BZ30" s="105"/>
      <c r="CA30" s="105"/>
      <c r="CB30" s="134"/>
      <c r="CC30" s="103"/>
      <c r="CD30" s="103"/>
      <c r="CE30" s="103"/>
      <c r="CF30" s="103"/>
      <c r="CG30" s="103"/>
      <c r="CH30" s="103"/>
      <c r="CI30" s="103"/>
      <c r="CJ30" s="103"/>
      <c r="CK30" s="103"/>
      <c r="CL30" s="103"/>
      <c r="CM30" s="103"/>
      <c r="CN30" s="103"/>
      <c r="CO30" s="134"/>
      <c r="CP30" s="103"/>
      <c r="CQ30" s="103"/>
      <c r="CR30" s="103"/>
      <c r="CS30" s="103"/>
      <c r="CT30" s="103"/>
      <c r="CU30" s="103"/>
      <c r="CV30" s="103"/>
      <c r="CW30" s="103"/>
      <c r="CX30" s="103"/>
      <c r="CY30" s="103"/>
      <c r="CZ30" s="103"/>
      <c r="DA30" s="103"/>
      <c r="DB30" s="134"/>
      <c r="DC30" s="103"/>
      <c r="DD30" s="103"/>
      <c r="DE30" s="103"/>
      <c r="DF30" s="103"/>
      <c r="DG30" s="103"/>
      <c r="DH30" s="103"/>
      <c r="DI30" s="103"/>
      <c r="DJ30" s="103"/>
      <c r="DK30" s="103"/>
      <c r="DL30" s="103"/>
      <c r="DM30" s="103"/>
      <c r="DN30" s="103"/>
      <c r="DO30" s="103"/>
      <c r="DP30" s="134"/>
      <c r="DQ30" s="103"/>
      <c r="DR30" s="103"/>
      <c r="DS30" s="103"/>
      <c r="DT30" s="103"/>
      <c r="DU30" s="103"/>
      <c r="DV30" s="103"/>
      <c r="DW30" s="103"/>
      <c r="DX30" s="103"/>
      <c r="DY30" s="103"/>
      <c r="DZ30" s="103"/>
      <c r="EA30" s="103"/>
      <c r="EB30" s="103"/>
      <c r="EC30" s="103"/>
      <c r="ED30" s="103"/>
      <c r="EE30" s="134"/>
      <c r="EF30" s="103"/>
      <c r="EG30" s="103"/>
      <c r="EH30" s="103"/>
      <c r="EI30" s="103"/>
      <c r="EJ30" s="103"/>
      <c r="EK30" s="103"/>
      <c r="EL30" s="103"/>
      <c r="EM30" s="103"/>
      <c r="EN30" s="103"/>
      <c r="EO30" s="103"/>
      <c r="EP30" s="103"/>
      <c r="EQ30" s="103"/>
      <c r="ER30" s="103"/>
      <c r="ES30" s="103"/>
      <c r="ET30" s="103"/>
      <c r="EU30" s="134"/>
      <c r="EV30" s="103"/>
      <c r="EW30" s="103"/>
      <c r="EX30" s="103"/>
      <c r="EY30" s="103"/>
      <c r="EZ30" s="103"/>
      <c r="FA30" s="103"/>
      <c r="FB30" s="103"/>
      <c r="FC30" s="103"/>
      <c r="FD30" s="103"/>
      <c r="FE30" s="103"/>
      <c r="FF30" s="103"/>
      <c r="FG30" s="103"/>
      <c r="FH30" s="134"/>
      <c r="FI30" s="103"/>
      <c r="FJ30" s="103"/>
      <c r="FK30" s="103"/>
      <c r="FL30" s="103"/>
      <c r="FM30" s="103"/>
      <c r="FN30" s="103"/>
      <c r="FO30" s="103"/>
      <c r="FP30" s="103"/>
      <c r="FQ30" s="103"/>
      <c r="FR30" s="103"/>
      <c r="FS30" s="103"/>
      <c r="FT30" s="134"/>
      <c r="FU30" s="103"/>
      <c r="FV30" s="103"/>
      <c r="FW30" s="103"/>
      <c r="FX30" s="103"/>
      <c r="FY30" s="103"/>
      <c r="FZ30" s="103"/>
      <c r="GA30" s="103"/>
      <c r="GB30" s="103"/>
      <c r="GC30" s="103"/>
      <c r="GD30" s="103"/>
      <c r="GE30" s="103"/>
      <c r="GF30" s="103"/>
      <c r="GG30" s="103"/>
      <c r="GH30" s="103"/>
      <c r="GI30" s="134"/>
      <c r="GJ30" s="103"/>
      <c r="GK30" s="103"/>
      <c r="GL30" s="103"/>
      <c r="GM30" s="103"/>
      <c r="GN30" s="103"/>
      <c r="GO30" s="103"/>
      <c r="GP30" s="103"/>
      <c r="GQ30" s="103"/>
      <c r="GR30" s="103"/>
      <c r="GS30" s="103"/>
      <c r="GT30" s="103"/>
      <c r="GU30" s="103"/>
      <c r="GV30" s="103"/>
      <c r="GW30" s="103"/>
      <c r="GX30" s="134"/>
      <c r="GY30" s="103"/>
      <c r="GZ30" s="103"/>
      <c r="HA30" s="103"/>
      <c r="HB30" s="103"/>
      <c r="HC30" s="103"/>
      <c r="HD30" s="103"/>
      <c r="HE30" s="103"/>
      <c r="HF30" s="103"/>
      <c r="HG30" s="103"/>
      <c r="HH30" s="103"/>
      <c r="HI30" s="103"/>
      <c r="HJ30" s="103"/>
      <c r="HK30" s="134"/>
      <c r="HL30" s="103"/>
      <c r="HM30" s="103"/>
      <c r="HN30" s="103"/>
      <c r="HO30" s="103"/>
      <c r="HP30" s="103"/>
      <c r="HQ30" s="103"/>
      <c r="HR30" s="103"/>
      <c r="HS30" s="103"/>
      <c r="HT30" s="103"/>
      <c r="HU30" s="103"/>
      <c r="HV30" s="103"/>
      <c r="HW30" s="103"/>
      <c r="HX30" s="134"/>
      <c r="HY30" s="103"/>
      <c r="HZ30" s="103"/>
      <c r="IA30" s="103"/>
      <c r="IB30" s="103"/>
      <c r="IC30" s="103"/>
      <c r="ID30" s="103"/>
      <c r="IE30" s="103"/>
      <c r="IF30" s="103"/>
      <c r="IG30" s="103"/>
      <c r="IH30" s="103"/>
      <c r="II30" s="103"/>
      <c r="IJ30" s="103"/>
      <c r="IK30" s="134"/>
      <c r="IL30" s="103"/>
      <c r="IM30" s="103"/>
      <c r="IN30" s="103"/>
      <c r="IO30" s="103"/>
      <c r="IP30" s="103"/>
      <c r="IQ30" s="103"/>
      <c r="IR30" s="103"/>
      <c r="IS30" s="103"/>
      <c r="IT30" s="103"/>
      <c r="IU30" s="103"/>
      <c r="IV30" s="103"/>
      <c r="IW30" s="103"/>
      <c r="IX30" s="134"/>
      <c r="IY30" s="104"/>
      <c r="IZ30" s="104"/>
      <c r="JA30" s="104"/>
      <c r="JB30" s="104"/>
      <c r="JC30" s="104"/>
      <c r="JD30" s="104"/>
      <c r="JE30" s="103"/>
      <c r="JF30" s="103"/>
      <c r="JG30" s="103"/>
      <c r="JH30" s="103"/>
      <c r="JI30" s="103"/>
      <c r="JJ30" s="103"/>
      <c r="JK30" s="134"/>
      <c r="JL30" s="103"/>
      <c r="JM30" s="103"/>
      <c r="JN30" s="103"/>
      <c r="JO30" s="103"/>
      <c r="JP30" s="103"/>
      <c r="JQ30" s="103"/>
      <c r="JR30" s="103"/>
      <c r="JS30" s="103"/>
      <c r="JT30" s="103"/>
      <c r="JU30" s="103"/>
      <c r="JV30" s="103"/>
      <c r="JW30" s="103"/>
      <c r="JX30" s="103"/>
      <c r="JY30" s="103"/>
      <c r="JZ30" s="103"/>
      <c r="KA30" s="103"/>
    </row>
    <row r="31" spans="1:287" s="22" customFormat="1" ht="11.25" customHeight="1" x14ac:dyDescent="0.15">
      <c r="A31" s="5" t="s">
        <v>14</v>
      </c>
      <c r="B31" s="103">
        <v>404938789</v>
      </c>
      <c r="C31" s="103">
        <v>4874685643.5886002</v>
      </c>
      <c r="D31" s="103">
        <v>403457307</v>
      </c>
      <c r="E31" s="103">
        <v>4491495866.1286001</v>
      </c>
      <c r="F31" s="103">
        <v>5807800849.5727978</v>
      </c>
      <c r="G31" s="103">
        <v>1481482</v>
      </c>
      <c r="H31" s="103">
        <v>383189777.45999998</v>
      </c>
      <c r="I31" s="103">
        <v>266001254</v>
      </c>
      <c r="J31" s="103">
        <v>448285429</v>
      </c>
      <c r="K31" s="103">
        <v>3556644320.4861002</v>
      </c>
      <c r="L31" s="103">
        <v>4554268242.2999992</v>
      </c>
      <c r="M31" s="103">
        <v>3454660</v>
      </c>
      <c r="N31" s="103">
        <v>35384461</v>
      </c>
      <c r="O31" s="133" t="s">
        <v>14</v>
      </c>
      <c r="P31" s="103">
        <v>1401148863.8059998</v>
      </c>
      <c r="Q31" s="103">
        <v>1620771554.1900001</v>
      </c>
      <c r="R31" s="103">
        <v>211400190</v>
      </c>
      <c r="S31" s="103">
        <v>314869175</v>
      </c>
      <c r="T31" s="103">
        <v>1711245435.3560998</v>
      </c>
      <c r="U31" s="103">
        <v>2307805668.4900002</v>
      </c>
      <c r="V31" s="103">
        <v>51146404</v>
      </c>
      <c r="W31" s="103">
        <v>98031793</v>
      </c>
      <c r="X31" s="103">
        <v>444250021.324</v>
      </c>
      <c r="Y31" s="103">
        <v>625691019.62</v>
      </c>
      <c r="Z31" s="103">
        <v>121783356</v>
      </c>
      <c r="AA31" s="103">
        <v>153232053</v>
      </c>
      <c r="AB31" s="103">
        <v>785632885.4425</v>
      </c>
      <c r="AC31" s="103">
        <v>1085196647.6300001</v>
      </c>
      <c r="AD31" s="133" t="s">
        <v>14</v>
      </c>
      <c r="AE31" s="103">
        <v>3081675</v>
      </c>
      <c r="AF31" s="103">
        <v>82074998</v>
      </c>
      <c r="AG31" s="103">
        <v>33315326.962000005</v>
      </c>
      <c r="AH31" s="103">
        <v>54591182.703999989</v>
      </c>
      <c r="AI31" s="103">
        <v>121755</v>
      </c>
      <c r="AJ31" s="103">
        <v>779724</v>
      </c>
      <c r="AK31" s="103">
        <v>6406689.7640000004</v>
      </c>
      <c r="AL31" s="103">
        <v>8754501.629999999</v>
      </c>
      <c r="AM31" s="103">
        <v>2144</v>
      </c>
      <c r="AN31" s="103">
        <v>68452</v>
      </c>
      <c r="AO31" s="103">
        <v>11500.43</v>
      </c>
      <c r="AP31" s="103">
        <v>14952026</v>
      </c>
      <c r="AQ31" s="103">
        <v>74581343.134000003</v>
      </c>
      <c r="AR31" s="103">
        <v>104980457.84279796</v>
      </c>
      <c r="AS31" s="103">
        <v>182</v>
      </c>
      <c r="AT31" s="103">
        <v>9817.4660000000003</v>
      </c>
      <c r="AU31" s="103">
        <v>9817.4660000000003</v>
      </c>
      <c r="AV31" s="133" t="s">
        <v>14</v>
      </c>
      <c r="AW31" s="103">
        <v>195620</v>
      </c>
      <c r="AX31" s="103">
        <v>15124067.824999999</v>
      </c>
      <c r="AY31" s="103">
        <v>10541</v>
      </c>
      <c r="AZ31" s="103">
        <v>347752.13</v>
      </c>
      <c r="BA31" s="103">
        <v>55013</v>
      </c>
      <c r="BB31" s="103">
        <v>3769714.8819999998</v>
      </c>
      <c r="BC31" s="103">
        <v>25806</v>
      </c>
      <c r="BD31" s="103">
        <v>1227960.6629999999</v>
      </c>
      <c r="BE31" s="103">
        <v>906834</v>
      </c>
      <c r="BF31" s="103">
        <v>29389727</v>
      </c>
      <c r="BG31" s="103">
        <v>158858553.25899997</v>
      </c>
      <c r="BH31" s="103">
        <v>39345</v>
      </c>
      <c r="BI31" s="103">
        <v>1964888.6950000001</v>
      </c>
      <c r="BJ31" s="103">
        <v>400842</v>
      </c>
      <c r="BK31" s="103">
        <v>168081618.53500003</v>
      </c>
      <c r="BL31" s="133" t="s">
        <v>14</v>
      </c>
      <c r="BM31" s="103">
        <v>134461</v>
      </c>
      <c r="BN31" s="103">
        <v>11007755</v>
      </c>
      <c r="BO31" s="103">
        <v>54284716.971000001</v>
      </c>
      <c r="BP31" s="103">
        <v>177177</v>
      </c>
      <c r="BQ31" s="103">
        <v>7408732.3169999998</v>
      </c>
      <c r="BR31" s="103">
        <v>132402</v>
      </c>
      <c r="BS31" s="103">
        <v>7014720.9479999999</v>
      </c>
      <c r="BT31" s="103">
        <v>31</v>
      </c>
      <c r="BU31" s="103">
        <v>1033.6790000000001</v>
      </c>
      <c r="BV31" s="103">
        <v>596559</v>
      </c>
      <c r="BW31" s="103">
        <v>34892948.765000001</v>
      </c>
      <c r="BX31" s="103">
        <v>383338</v>
      </c>
      <c r="BY31" s="103">
        <v>22880552.272</v>
      </c>
      <c r="BZ31" s="103">
        <v>213221</v>
      </c>
      <c r="CA31" s="103">
        <v>12012396.493000001</v>
      </c>
      <c r="CB31" s="133" t="s">
        <v>14</v>
      </c>
      <c r="CC31" s="103">
        <v>138134974</v>
      </c>
      <c r="CD31" s="103">
        <v>227053938</v>
      </c>
      <c r="CE31" s="103">
        <v>1823909883.4596</v>
      </c>
      <c r="CF31" s="103">
        <v>2377079044.6200004</v>
      </c>
      <c r="CG31" s="103">
        <v>1613917</v>
      </c>
      <c r="CH31" s="103">
        <v>15343576</v>
      </c>
      <c r="CI31" s="103">
        <v>681385840.12899995</v>
      </c>
      <c r="CJ31" s="103">
        <v>792803312.97000003</v>
      </c>
      <c r="CK31" s="103">
        <v>107955759</v>
      </c>
      <c r="CL31" s="103">
        <v>154544658</v>
      </c>
      <c r="CM31" s="103">
        <v>881642738.7026</v>
      </c>
      <c r="CN31" s="103">
        <v>1212649455.7299998</v>
      </c>
      <c r="CO31" s="133" t="s">
        <v>14</v>
      </c>
      <c r="CP31" s="103">
        <v>28565298</v>
      </c>
      <c r="CQ31" s="103">
        <v>57165704</v>
      </c>
      <c r="CR31" s="103">
        <v>260881304.62800002</v>
      </c>
      <c r="CS31" s="103">
        <v>371626275.92000002</v>
      </c>
      <c r="CT31" s="103">
        <v>60874437</v>
      </c>
      <c r="CU31" s="103">
        <v>73005321</v>
      </c>
      <c r="CV31" s="103">
        <v>412788347.25700003</v>
      </c>
      <c r="CW31" s="103">
        <v>581835863.11000001</v>
      </c>
      <c r="CX31" s="103">
        <v>1480442</v>
      </c>
      <c r="CY31" s="103">
        <v>35016399</v>
      </c>
      <c r="CZ31" s="103">
        <v>14321952.449999999</v>
      </c>
      <c r="DA31" s="103">
        <v>23384575.143999998</v>
      </c>
      <c r="DB31" s="133" t="s">
        <v>14</v>
      </c>
      <c r="DC31" s="103">
        <v>18784</v>
      </c>
      <c r="DD31" s="103">
        <v>129674</v>
      </c>
      <c r="DE31" s="103">
        <v>1053859.156</v>
      </c>
      <c r="DF31" s="103">
        <v>1476932.6350000002</v>
      </c>
      <c r="DG31" s="103">
        <v>1145</v>
      </c>
      <c r="DH31" s="103">
        <v>33101</v>
      </c>
      <c r="DI31" s="103">
        <v>5218.8500000000004</v>
      </c>
      <c r="DJ31" s="103">
        <v>9832831</v>
      </c>
      <c r="DK31" s="103">
        <v>46449860.380000003</v>
      </c>
      <c r="DL31" s="103">
        <v>65766040.140000157</v>
      </c>
      <c r="DM31" s="103">
        <v>53</v>
      </c>
      <c r="DN31" s="103">
        <v>2673.5899999999997</v>
      </c>
      <c r="DO31" s="103">
        <v>2673.5899999999997</v>
      </c>
      <c r="DP31" s="133" t="s">
        <v>14</v>
      </c>
      <c r="DQ31" s="103">
        <v>109223</v>
      </c>
      <c r="DR31" s="103">
        <v>8899317.5399999991</v>
      </c>
      <c r="DS31" s="103">
        <v>6384</v>
      </c>
      <c r="DT31" s="103">
        <v>212058.43799999999</v>
      </c>
      <c r="DU31" s="103">
        <v>24376</v>
      </c>
      <c r="DV31" s="103">
        <v>1465017.4120000005</v>
      </c>
      <c r="DW31" s="103">
        <v>14655</v>
      </c>
      <c r="DX31" s="103">
        <v>713993.63100000005</v>
      </c>
      <c r="DY31" s="103">
        <v>1212579</v>
      </c>
      <c r="DZ31" s="103">
        <v>40397482</v>
      </c>
      <c r="EA31" s="103">
        <v>276456318.29699999</v>
      </c>
      <c r="EB31" s="103">
        <v>906834</v>
      </c>
      <c r="EC31" s="103">
        <v>29389727</v>
      </c>
      <c r="ED31" s="103">
        <v>158858553.25899997</v>
      </c>
      <c r="EE31" s="133" t="s">
        <v>14</v>
      </c>
      <c r="EF31" s="103">
        <v>23023</v>
      </c>
      <c r="EG31" s="103">
        <v>1148788.6950000001</v>
      </c>
      <c r="EH31" s="103">
        <v>148261</v>
      </c>
      <c r="EI31" s="103">
        <v>62164259.372000001</v>
      </c>
      <c r="EJ31" s="103">
        <v>134461</v>
      </c>
      <c r="EK31" s="103">
        <v>11007755</v>
      </c>
      <c r="EL31" s="103">
        <v>54284716.971000001</v>
      </c>
      <c r="EM31" s="103">
        <v>117400781</v>
      </c>
      <c r="EN31" s="103">
        <v>199831622</v>
      </c>
      <c r="EO31" s="103">
        <v>1490305953.3745003</v>
      </c>
      <c r="EP31" s="103">
        <v>1897520002.45</v>
      </c>
      <c r="EQ31" s="103">
        <v>1617899</v>
      </c>
      <c r="ER31" s="103">
        <v>17098215</v>
      </c>
      <c r="ES31" s="103">
        <v>601517344.50749993</v>
      </c>
      <c r="ET31" s="103">
        <v>700488168.83999991</v>
      </c>
      <c r="EU31" s="133" t="s">
        <v>14</v>
      </c>
      <c r="EV31" s="103">
        <v>94763316</v>
      </c>
      <c r="EW31" s="103">
        <v>145210199</v>
      </c>
      <c r="EX31" s="103">
        <v>723018042.148</v>
      </c>
      <c r="EY31" s="103">
        <v>965138904.38999999</v>
      </c>
      <c r="EZ31" s="103">
        <v>21019566</v>
      </c>
      <c r="FA31" s="103">
        <v>37523208</v>
      </c>
      <c r="FB31" s="103">
        <v>165770566.71899998</v>
      </c>
      <c r="FC31" s="103">
        <v>231892929.22</v>
      </c>
      <c r="FD31" s="103">
        <v>55636918</v>
      </c>
      <c r="FE31" s="103">
        <v>73554987</v>
      </c>
      <c r="FF31" s="103">
        <v>317013176.56199998</v>
      </c>
      <c r="FG31" s="103">
        <v>433332397.81999999</v>
      </c>
      <c r="FH31" s="133" t="s">
        <v>14</v>
      </c>
      <c r="FI31" s="103">
        <v>1388089</v>
      </c>
      <c r="FJ31" s="103">
        <v>39668818</v>
      </c>
      <c r="FK31" s="103">
        <v>15892062.054000001</v>
      </c>
      <c r="FL31" s="103">
        <v>26152823.236000001</v>
      </c>
      <c r="FM31" s="103">
        <v>95736</v>
      </c>
      <c r="FN31" s="103">
        <v>595334</v>
      </c>
      <c r="FO31" s="103">
        <v>4843273.3279999997</v>
      </c>
      <c r="FP31" s="103">
        <v>6682760.6699999999</v>
      </c>
      <c r="FQ31" s="103">
        <v>999</v>
      </c>
      <c r="FR31" s="103">
        <v>35351</v>
      </c>
      <c r="FS31" s="103">
        <v>6281.579999999999</v>
      </c>
      <c r="FT31" s="133" t="s">
        <v>14</v>
      </c>
      <c r="FU31" s="103">
        <v>5119195</v>
      </c>
      <c r="FV31" s="103">
        <v>28131482.754000004</v>
      </c>
      <c r="FW31" s="103">
        <v>39214417.702797838</v>
      </c>
      <c r="FX31" s="103">
        <v>129</v>
      </c>
      <c r="FY31" s="103">
        <v>7143.8759999999993</v>
      </c>
      <c r="FZ31" s="103">
        <v>7143.8759999999993</v>
      </c>
      <c r="GA31" s="103">
        <v>86397</v>
      </c>
      <c r="GB31" s="103">
        <v>6224750.2850000011</v>
      </c>
      <c r="GC31" s="103">
        <v>4157</v>
      </c>
      <c r="GD31" s="103">
        <v>135693.69199999998</v>
      </c>
      <c r="GE31" s="103">
        <v>30637</v>
      </c>
      <c r="GF31" s="103">
        <v>2304697.4699999997</v>
      </c>
      <c r="GG31" s="103">
        <v>11151</v>
      </c>
      <c r="GH31" s="103">
        <v>513967.03200000006</v>
      </c>
      <c r="GI31" s="133" t="s">
        <v>14</v>
      </c>
      <c r="GJ31" s="103">
        <v>268903</v>
      </c>
      <c r="GK31" s="103">
        <v>106733459.16299999</v>
      </c>
      <c r="GL31" s="103">
        <v>16322</v>
      </c>
      <c r="GM31" s="103">
        <v>816100</v>
      </c>
      <c r="GN31" s="103">
        <v>252581</v>
      </c>
      <c r="GO31" s="103">
        <v>105917359.16299999</v>
      </c>
      <c r="GP31" s="103">
        <v>30148432</v>
      </c>
      <c r="GQ31" s="103">
        <v>51537745</v>
      </c>
      <c r="GR31" s="103">
        <v>364448559.12800008</v>
      </c>
      <c r="GS31" s="103">
        <v>438386118.75999999</v>
      </c>
      <c r="GT31" s="103">
        <v>440615</v>
      </c>
      <c r="GU31" s="103">
        <v>2957156</v>
      </c>
      <c r="GV31" s="103">
        <v>152951962.57999998</v>
      </c>
      <c r="GW31" s="103">
        <v>174235597.29000002</v>
      </c>
      <c r="GX31" s="133" t="s">
        <v>14</v>
      </c>
      <c r="GY31" s="103">
        <v>26532148</v>
      </c>
      <c r="GZ31" s="103">
        <v>43905840</v>
      </c>
      <c r="HA31" s="103">
        <v>188248234.62299997</v>
      </c>
      <c r="HB31" s="103">
        <v>235149400.10999995</v>
      </c>
      <c r="HC31" s="103">
        <v>3175669</v>
      </c>
      <c r="HD31" s="103">
        <v>4674749</v>
      </c>
      <c r="HE31" s="103">
        <v>23248361.924999997</v>
      </c>
      <c r="HF31" s="103">
        <v>29001121.359999999</v>
      </c>
      <c r="HG31" s="103">
        <v>17292471</v>
      </c>
      <c r="HH31" s="103">
        <v>26257364</v>
      </c>
      <c r="HI31" s="103">
        <v>72419648.378000006</v>
      </c>
      <c r="HJ31" s="103">
        <v>90390772.280000001</v>
      </c>
      <c r="HK31" s="133" t="s">
        <v>14</v>
      </c>
      <c r="HL31" s="103">
        <v>329427</v>
      </c>
      <c r="HM31" s="103">
        <v>5143854</v>
      </c>
      <c r="HN31" s="103">
        <v>1975891.368</v>
      </c>
      <c r="HO31" s="103">
        <v>3311316.5879999995</v>
      </c>
      <c r="HP31" s="103">
        <v>18440</v>
      </c>
      <c r="HQ31" s="103">
        <v>111393</v>
      </c>
      <c r="HR31" s="103">
        <v>1103909.1469999999</v>
      </c>
      <c r="HS31" s="103">
        <v>1378627.6500000001</v>
      </c>
      <c r="HT31" s="103">
        <v>8810161</v>
      </c>
      <c r="HU31" s="103">
        <v>18272730</v>
      </c>
      <c r="HV31" s="103">
        <v>208144758.23499998</v>
      </c>
      <c r="HW31" s="103">
        <v>236846751.69</v>
      </c>
      <c r="HX31" s="133" t="s">
        <v>14</v>
      </c>
      <c r="HY31" s="103">
        <v>190331</v>
      </c>
      <c r="HZ31" s="103">
        <v>2586750</v>
      </c>
      <c r="IA31" s="103">
        <v>101686069.2115</v>
      </c>
      <c r="IB31" s="103">
        <v>108838757.29000002</v>
      </c>
      <c r="IC31" s="103">
        <v>7336184</v>
      </c>
      <c r="ID31" s="103">
        <v>12905009</v>
      </c>
      <c r="IE31" s="103">
        <v>91296796.241500005</v>
      </c>
      <c r="IF31" s="103">
        <v>109300206.61999999</v>
      </c>
      <c r="IG31" s="103">
        <v>1283646</v>
      </c>
      <c r="IH31" s="103">
        <v>2780971</v>
      </c>
      <c r="II31" s="103">
        <v>15161892.781999998</v>
      </c>
      <c r="IJ31" s="103">
        <v>18707787.780000001</v>
      </c>
      <c r="IK31" s="133" t="s">
        <v>14</v>
      </c>
      <c r="IL31" s="103">
        <v>4470861</v>
      </c>
      <c r="IM31" s="103">
        <v>5679560</v>
      </c>
      <c r="IN31" s="103">
        <v>48017988.567500003</v>
      </c>
      <c r="IO31" s="103">
        <v>59062009.730000004</v>
      </c>
      <c r="IP31" s="103">
        <v>182140</v>
      </c>
      <c r="IQ31" s="103">
        <v>6540625</v>
      </c>
      <c r="IR31" s="103">
        <v>2742942.7059999998</v>
      </c>
      <c r="IS31" s="103">
        <v>4471324.8160000006</v>
      </c>
      <c r="IT31" s="103">
        <v>6165</v>
      </c>
      <c r="IU31" s="103">
        <v>46084</v>
      </c>
      <c r="IV31" s="103">
        <v>436338.40499999997</v>
      </c>
      <c r="IW31" s="103">
        <v>497169.125</v>
      </c>
      <c r="IX31" s="133" t="s">
        <v>14</v>
      </c>
      <c r="IY31" s="104">
        <v>1655338</v>
      </c>
      <c r="IZ31" s="104">
        <v>3127139</v>
      </c>
      <c r="JA31" s="104">
        <v>34283725.416999996</v>
      </c>
      <c r="JB31" s="104">
        <v>42822443.540000007</v>
      </c>
      <c r="JC31" s="104">
        <v>32513</v>
      </c>
      <c r="JD31" s="104">
        <v>355920</v>
      </c>
      <c r="JE31" s="103">
        <v>16559609.957999999</v>
      </c>
      <c r="JF31" s="103">
        <v>18641315.09</v>
      </c>
      <c r="JG31" s="103">
        <v>1344931</v>
      </c>
      <c r="JH31" s="103">
        <v>2209309</v>
      </c>
      <c r="JI31" s="103">
        <v>15287858.264</v>
      </c>
      <c r="JJ31" s="103">
        <v>20717101.75</v>
      </c>
      <c r="JK31" s="133" t="s">
        <v>14</v>
      </c>
      <c r="JL31" s="103">
        <v>277894</v>
      </c>
      <c r="JM31" s="103">
        <v>561910</v>
      </c>
      <c r="JN31" s="103">
        <v>2436257.1950000003</v>
      </c>
      <c r="JO31" s="103">
        <v>3464026.6999999993</v>
      </c>
      <c r="JP31" s="103">
        <v>801140</v>
      </c>
      <c r="JQ31" s="103">
        <v>992185</v>
      </c>
      <c r="JR31" s="103">
        <v>7813373.0560000017</v>
      </c>
      <c r="JS31" s="103">
        <v>10966376.970000001</v>
      </c>
      <c r="JT31" s="103">
        <v>31004</v>
      </c>
      <c r="JU31" s="103">
        <v>849156</v>
      </c>
      <c r="JV31" s="103">
        <v>358369.75199999992</v>
      </c>
      <c r="JW31" s="103">
        <v>582459.50800000003</v>
      </c>
      <c r="JX31" s="103">
        <v>1070</v>
      </c>
      <c r="JY31" s="103">
        <v>8632</v>
      </c>
      <c r="JZ31" s="103">
        <v>73218.875000000015</v>
      </c>
      <c r="KA31" s="103">
        <v>97639.2</v>
      </c>
    </row>
    <row r="32" spans="1:287" s="22" customFormat="1" ht="9" customHeight="1" x14ac:dyDescent="0.15">
      <c r="A32" s="3"/>
      <c r="B32" s="103"/>
      <c r="C32" s="103"/>
      <c r="D32" s="103"/>
      <c r="E32" s="103"/>
      <c r="F32" s="103"/>
      <c r="G32" s="103"/>
      <c r="H32" s="103"/>
      <c r="I32" s="103"/>
      <c r="J32" s="103"/>
      <c r="K32" s="103"/>
      <c r="L32" s="103"/>
      <c r="M32" s="103"/>
      <c r="N32" s="103"/>
      <c r="O32" s="134"/>
      <c r="P32" s="103"/>
      <c r="Q32" s="103"/>
      <c r="R32" s="103"/>
      <c r="S32" s="103"/>
      <c r="T32" s="103"/>
      <c r="U32" s="103"/>
      <c r="V32" s="103"/>
      <c r="W32" s="103"/>
      <c r="X32" s="103"/>
      <c r="Y32" s="103"/>
      <c r="Z32" s="103"/>
      <c r="AA32" s="103"/>
      <c r="AB32" s="103"/>
      <c r="AC32" s="103"/>
      <c r="AD32" s="134"/>
      <c r="AE32" s="103"/>
      <c r="AF32" s="103"/>
      <c r="AG32" s="103"/>
      <c r="AH32" s="103"/>
      <c r="AI32" s="103"/>
      <c r="AJ32" s="103"/>
      <c r="AK32" s="103"/>
      <c r="AL32" s="103"/>
      <c r="AM32" s="103"/>
      <c r="AN32" s="103"/>
      <c r="AO32" s="103"/>
      <c r="AP32" s="103"/>
      <c r="AQ32" s="103"/>
      <c r="AR32" s="103"/>
      <c r="AS32" s="103"/>
      <c r="AT32" s="103"/>
      <c r="AU32" s="103"/>
      <c r="AV32" s="134"/>
      <c r="AW32" s="103"/>
      <c r="AX32" s="103"/>
      <c r="AY32" s="103"/>
      <c r="AZ32" s="103"/>
      <c r="BA32" s="103"/>
      <c r="BB32" s="103"/>
      <c r="BC32" s="103"/>
      <c r="BD32" s="103"/>
      <c r="BE32" s="103"/>
      <c r="BF32" s="103"/>
      <c r="BG32" s="103"/>
      <c r="BH32" s="103"/>
      <c r="BI32" s="103"/>
      <c r="BJ32" s="103"/>
      <c r="BK32" s="103"/>
      <c r="BL32" s="134"/>
      <c r="BM32" s="103"/>
      <c r="BN32" s="103"/>
      <c r="BO32" s="103"/>
      <c r="BP32" s="103"/>
      <c r="BQ32" s="103"/>
      <c r="BR32" s="103"/>
      <c r="BS32" s="103"/>
      <c r="BT32" s="103"/>
      <c r="BU32" s="103"/>
      <c r="BV32" s="105"/>
      <c r="BW32" s="105"/>
      <c r="BX32" s="105"/>
      <c r="BY32" s="105"/>
      <c r="BZ32" s="105"/>
      <c r="CA32" s="105"/>
      <c r="CB32" s="134"/>
      <c r="CC32" s="103"/>
      <c r="CD32" s="103"/>
      <c r="CE32" s="103"/>
      <c r="CF32" s="103"/>
      <c r="CG32" s="103"/>
      <c r="CH32" s="103"/>
      <c r="CI32" s="103"/>
      <c r="CJ32" s="103"/>
      <c r="CK32" s="103"/>
      <c r="CL32" s="103"/>
      <c r="CM32" s="103"/>
      <c r="CN32" s="103"/>
      <c r="CO32" s="134"/>
      <c r="CP32" s="103"/>
      <c r="CQ32" s="103"/>
      <c r="CR32" s="103"/>
      <c r="CS32" s="103"/>
      <c r="CT32" s="103"/>
      <c r="CU32" s="103"/>
      <c r="CV32" s="103"/>
      <c r="CW32" s="103"/>
      <c r="CX32" s="103"/>
      <c r="CY32" s="103"/>
      <c r="CZ32" s="103"/>
      <c r="DA32" s="103"/>
      <c r="DB32" s="134"/>
      <c r="DC32" s="103"/>
      <c r="DD32" s="103"/>
      <c r="DE32" s="103"/>
      <c r="DF32" s="103"/>
      <c r="DG32" s="103"/>
      <c r="DH32" s="103"/>
      <c r="DI32" s="103"/>
      <c r="DJ32" s="103"/>
      <c r="DK32" s="103"/>
      <c r="DL32" s="103"/>
      <c r="DM32" s="103"/>
      <c r="DN32" s="103"/>
      <c r="DO32" s="103"/>
      <c r="DP32" s="134"/>
      <c r="DQ32" s="103"/>
      <c r="DR32" s="103"/>
      <c r="DS32" s="103"/>
      <c r="DT32" s="103"/>
      <c r="DU32" s="103"/>
      <c r="DV32" s="103"/>
      <c r="DW32" s="103"/>
      <c r="DX32" s="103"/>
      <c r="DY32" s="103"/>
      <c r="DZ32" s="103"/>
      <c r="EA32" s="103"/>
      <c r="EB32" s="103"/>
      <c r="EC32" s="103"/>
      <c r="ED32" s="103"/>
      <c r="EE32" s="134"/>
      <c r="EF32" s="103"/>
      <c r="EG32" s="103"/>
      <c r="EH32" s="103"/>
      <c r="EI32" s="103"/>
      <c r="EJ32" s="103"/>
      <c r="EK32" s="103"/>
      <c r="EL32" s="103"/>
      <c r="EM32" s="103"/>
      <c r="EN32" s="103"/>
      <c r="EO32" s="103"/>
      <c r="EP32" s="103"/>
      <c r="EQ32" s="103"/>
      <c r="ER32" s="103"/>
      <c r="ES32" s="103"/>
      <c r="ET32" s="103"/>
      <c r="EU32" s="134"/>
      <c r="EV32" s="103"/>
      <c r="EW32" s="103"/>
      <c r="EX32" s="103"/>
      <c r="EY32" s="103"/>
      <c r="EZ32" s="103"/>
      <c r="FA32" s="103"/>
      <c r="FB32" s="103"/>
      <c r="FC32" s="103"/>
      <c r="FD32" s="103"/>
      <c r="FE32" s="103"/>
      <c r="FF32" s="103"/>
      <c r="FG32" s="103"/>
      <c r="FH32" s="134"/>
      <c r="FI32" s="103"/>
      <c r="FJ32" s="103"/>
      <c r="FK32" s="103"/>
      <c r="FL32" s="103"/>
      <c r="FM32" s="103"/>
      <c r="FN32" s="103"/>
      <c r="FO32" s="103"/>
      <c r="FP32" s="103"/>
      <c r="FQ32" s="103"/>
      <c r="FR32" s="103"/>
      <c r="FS32" s="103"/>
      <c r="FT32" s="134"/>
      <c r="FU32" s="103"/>
      <c r="FV32" s="103"/>
      <c r="FW32" s="103"/>
      <c r="FX32" s="103"/>
      <c r="FY32" s="103"/>
      <c r="FZ32" s="103"/>
      <c r="GA32" s="103"/>
      <c r="GB32" s="103"/>
      <c r="GC32" s="103"/>
      <c r="GD32" s="103"/>
      <c r="GE32" s="103"/>
      <c r="GF32" s="103"/>
      <c r="GG32" s="103"/>
      <c r="GH32" s="103"/>
      <c r="GI32" s="134"/>
      <c r="GJ32" s="103"/>
      <c r="GK32" s="103"/>
      <c r="GL32" s="103"/>
      <c r="GM32" s="103"/>
      <c r="GN32" s="103"/>
      <c r="GO32" s="103"/>
      <c r="GP32" s="103"/>
      <c r="GQ32" s="103"/>
      <c r="GR32" s="103"/>
      <c r="GS32" s="103"/>
      <c r="GT32" s="103"/>
      <c r="GU32" s="103"/>
      <c r="GV32" s="103"/>
      <c r="GW32" s="103"/>
      <c r="GX32" s="134"/>
      <c r="GY32" s="103"/>
      <c r="GZ32" s="103"/>
      <c r="HA32" s="103"/>
      <c r="HB32" s="103"/>
      <c r="HC32" s="103"/>
      <c r="HD32" s="103"/>
      <c r="HE32" s="103"/>
      <c r="HF32" s="103"/>
      <c r="HG32" s="103"/>
      <c r="HH32" s="103"/>
      <c r="HI32" s="103"/>
      <c r="HJ32" s="103"/>
      <c r="HK32" s="134"/>
      <c r="HL32" s="103"/>
      <c r="HM32" s="103"/>
      <c r="HN32" s="103"/>
      <c r="HO32" s="103"/>
      <c r="HP32" s="103"/>
      <c r="HQ32" s="103"/>
      <c r="HR32" s="103"/>
      <c r="HS32" s="103"/>
      <c r="HT32" s="103"/>
      <c r="HU32" s="103"/>
      <c r="HV32" s="103"/>
      <c r="HW32" s="103"/>
      <c r="HX32" s="134"/>
      <c r="HY32" s="103"/>
      <c r="HZ32" s="103"/>
      <c r="IA32" s="103"/>
      <c r="IB32" s="103"/>
      <c r="IC32" s="103"/>
      <c r="ID32" s="103"/>
      <c r="IE32" s="103"/>
      <c r="IF32" s="103"/>
      <c r="IG32" s="103"/>
      <c r="IH32" s="103"/>
      <c r="II32" s="103"/>
      <c r="IJ32" s="103"/>
      <c r="IK32" s="134"/>
      <c r="IL32" s="103"/>
      <c r="IM32" s="103"/>
      <c r="IN32" s="103"/>
      <c r="IO32" s="103"/>
      <c r="IP32" s="103"/>
      <c r="IQ32" s="103"/>
      <c r="IR32" s="103"/>
      <c r="IS32" s="103"/>
      <c r="IT32" s="103"/>
      <c r="IU32" s="103"/>
      <c r="IV32" s="103"/>
      <c r="IW32" s="103"/>
      <c r="IX32" s="134"/>
      <c r="IY32" s="104"/>
      <c r="IZ32" s="104"/>
      <c r="JA32" s="104"/>
      <c r="JB32" s="104"/>
      <c r="JC32" s="104"/>
      <c r="JD32" s="104"/>
      <c r="JE32" s="103"/>
      <c r="JF32" s="103"/>
      <c r="JG32" s="103"/>
      <c r="JH32" s="103"/>
      <c r="JI32" s="103"/>
      <c r="JJ32" s="103"/>
      <c r="JK32" s="134"/>
      <c r="JL32" s="103"/>
      <c r="JM32" s="103"/>
      <c r="JN32" s="103"/>
      <c r="JO32" s="103"/>
      <c r="JP32" s="103"/>
      <c r="JQ32" s="103"/>
      <c r="JR32" s="103"/>
      <c r="JS32" s="103"/>
      <c r="JT32" s="103"/>
      <c r="JU32" s="103"/>
      <c r="JV32" s="103"/>
      <c r="JW32" s="103"/>
      <c r="JX32" s="103"/>
      <c r="JY32" s="103"/>
      <c r="JZ32" s="103"/>
      <c r="KA32" s="103"/>
    </row>
    <row r="33" spans="1:287" s="22" customFormat="1" ht="9" customHeight="1" x14ac:dyDescent="0.15">
      <c r="A33" s="3"/>
      <c r="B33" s="103"/>
      <c r="C33" s="103"/>
      <c r="D33" s="103"/>
      <c r="E33" s="103"/>
      <c r="F33" s="103"/>
      <c r="G33" s="103"/>
      <c r="H33" s="103"/>
      <c r="I33" s="103"/>
      <c r="J33" s="103"/>
      <c r="K33" s="103"/>
      <c r="L33" s="103"/>
      <c r="M33" s="103"/>
      <c r="N33" s="103"/>
      <c r="O33" s="134"/>
      <c r="P33" s="103"/>
      <c r="Q33" s="103"/>
      <c r="R33" s="103"/>
      <c r="S33" s="103"/>
      <c r="T33" s="103"/>
      <c r="U33" s="103"/>
      <c r="V33" s="103"/>
      <c r="W33" s="103"/>
      <c r="X33" s="103"/>
      <c r="Y33" s="103"/>
      <c r="Z33" s="103"/>
      <c r="AA33" s="103"/>
      <c r="AB33" s="103"/>
      <c r="AC33" s="103"/>
      <c r="AD33" s="134"/>
      <c r="AE33" s="103"/>
      <c r="AF33" s="103"/>
      <c r="AG33" s="103"/>
      <c r="AH33" s="103"/>
      <c r="AI33" s="103"/>
      <c r="AJ33" s="103"/>
      <c r="AK33" s="103"/>
      <c r="AL33" s="103"/>
      <c r="AM33" s="103"/>
      <c r="AN33" s="103"/>
      <c r="AO33" s="103"/>
      <c r="AP33" s="103"/>
      <c r="AQ33" s="103"/>
      <c r="AR33" s="103"/>
      <c r="AS33" s="103"/>
      <c r="AT33" s="103"/>
      <c r="AU33" s="103"/>
      <c r="AV33" s="134"/>
      <c r="AW33" s="103"/>
      <c r="AX33" s="103"/>
      <c r="AY33" s="103"/>
      <c r="AZ33" s="103"/>
      <c r="BA33" s="103"/>
      <c r="BB33" s="103"/>
      <c r="BC33" s="103"/>
      <c r="BD33" s="103"/>
      <c r="BE33" s="103"/>
      <c r="BF33" s="103"/>
      <c r="BG33" s="103"/>
      <c r="BH33" s="103"/>
      <c r="BI33" s="103"/>
      <c r="BJ33" s="103"/>
      <c r="BK33" s="103"/>
      <c r="BL33" s="134"/>
      <c r="BM33" s="103"/>
      <c r="BN33" s="103"/>
      <c r="BO33" s="103"/>
      <c r="BP33" s="103"/>
      <c r="BQ33" s="103"/>
      <c r="BR33" s="103"/>
      <c r="BS33" s="103"/>
      <c r="BT33" s="103"/>
      <c r="BU33" s="103"/>
      <c r="BV33" s="105"/>
      <c r="BW33" s="105"/>
      <c r="BX33" s="105"/>
      <c r="BY33" s="105"/>
      <c r="BZ33" s="105"/>
      <c r="CA33" s="105"/>
      <c r="CB33" s="134"/>
      <c r="CC33" s="103"/>
      <c r="CD33" s="103"/>
      <c r="CE33" s="103"/>
      <c r="CF33" s="103"/>
      <c r="CG33" s="103"/>
      <c r="CH33" s="103"/>
      <c r="CI33" s="103"/>
      <c r="CJ33" s="103"/>
      <c r="CK33" s="103"/>
      <c r="CL33" s="103"/>
      <c r="CM33" s="103"/>
      <c r="CN33" s="103"/>
      <c r="CO33" s="134"/>
      <c r="CP33" s="103"/>
      <c r="CQ33" s="103"/>
      <c r="CR33" s="103"/>
      <c r="CS33" s="103"/>
      <c r="CT33" s="103"/>
      <c r="CU33" s="103"/>
      <c r="CV33" s="103"/>
      <c r="CW33" s="103"/>
      <c r="CX33" s="103"/>
      <c r="CY33" s="103"/>
      <c r="CZ33" s="103"/>
      <c r="DA33" s="103"/>
      <c r="DB33" s="134"/>
      <c r="DC33" s="103"/>
      <c r="DD33" s="103"/>
      <c r="DE33" s="103"/>
      <c r="DF33" s="103"/>
      <c r="DG33" s="103"/>
      <c r="DH33" s="103"/>
      <c r="DI33" s="103"/>
      <c r="DJ33" s="103"/>
      <c r="DK33" s="103"/>
      <c r="DL33" s="103"/>
      <c r="DM33" s="103"/>
      <c r="DN33" s="103"/>
      <c r="DO33" s="103"/>
      <c r="DP33" s="134"/>
      <c r="DQ33" s="103"/>
      <c r="DR33" s="103"/>
      <c r="DS33" s="103"/>
      <c r="DT33" s="103"/>
      <c r="DU33" s="103"/>
      <c r="DV33" s="103"/>
      <c r="DW33" s="103"/>
      <c r="DX33" s="103"/>
      <c r="DY33" s="103"/>
      <c r="DZ33" s="103"/>
      <c r="EA33" s="103"/>
      <c r="EB33" s="103"/>
      <c r="EC33" s="103"/>
      <c r="ED33" s="103"/>
      <c r="EE33" s="134"/>
      <c r="EF33" s="103"/>
      <c r="EG33" s="103"/>
      <c r="EH33" s="103"/>
      <c r="EI33" s="103"/>
      <c r="EJ33" s="103"/>
      <c r="EK33" s="103"/>
      <c r="EL33" s="103"/>
      <c r="EM33" s="103"/>
      <c r="EN33" s="103"/>
      <c r="EO33" s="103"/>
      <c r="EP33" s="103"/>
      <c r="EQ33" s="103"/>
      <c r="ER33" s="103"/>
      <c r="ES33" s="103"/>
      <c r="ET33" s="103"/>
      <c r="EU33" s="134"/>
      <c r="EV33" s="103"/>
      <c r="EW33" s="103"/>
      <c r="EX33" s="103"/>
      <c r="EY33" s="103"/>
      <c r="EZ33" s="103"/>
      <c r="FA33" s="103"/>
      <c r="FB33" s="103"/>
      <c r="FC33" s="103"/>
      <c r="FD33" s="103"/>
      <c r="FE33" s="103"/>
      <c r="FF33" s="103"/>
      <c r="FG33" s="103"/>
      <c r="FH33" s="134"/>
      <c r="FI33" s="103"/>
      <c r="FJ33" s="103"/>
      <c r="FK33" s="103"/>
      <c r="FL33" s="103"/>
      <c r="FM33" s="103"/>
      <c r="FN33" s="103"/>
      <c r="FO33" s="103"/>
      <c r="FP33" s="103"/>
      <c r="FQ33" s="103"/>
      <c r="FR33" s="103"/>
      <c r="FS33" s="103"/>
      <c r="FT33" s="134"/>
      <c r="FU33" s="103"/>
      <c r="FV33" s="103"/>
      <c r="FW33" s="103"/>
      <c r="FX33" s="103"/>
      <c r="FY33" s="103"/>
      <c r="FZ33" s="103"/>
      <c r="GA33" s="103"/>
      <c r="GB33" s="103"/>
      <c r="GC33" s="103"/>
      <c r="GD33" s="103"/>
      <c r="GE33" s="103"/>
      <c r="GF33" s="103"/>
      <c r="GG33" s="103"/>
      <c r="GH33" s="103"/>
      <c r="GI33" s="134"/>
      <c r="GJ33" s="103"/>
      <c r="GK33" s="103"/>
      <c r="GL33" s="103"/>
      <c r="GM33" s="103"/>
      <c r="GN33" s="103"/>
      <c r="GO33" s="103"/>
      <c r="GP33" s="103"/>
      <c r="GQ33" s="103"/>
      <c r="GR33" s="103"/>
      <c r="GS33" s="103"/>
      <c r="GT33" s="103"/>
      <c r="GU33" s="103"/>
      <c r="GV33" s="103"/>
      <c r="GW33" s="103"/>
      <c r="GX33" s="134"/>
      <c r="GY33" s="103"/>
      <c r="GZ33" s="103"/>
      <c r="HA33" s="103"/>
      <c r="HB33" s="103"/>
      <c r="HC33" s="103"/>
      <c r="HD33" s="103"/>
      <c r="HE33" s="103"/>
      <c r="HF33" s="103"/>
      <c r="HG33" s="103"/>
      <c r="HH33" s="103"/>
      <c r="HI33" s="103"/>
      <c r="HJ33" s="103"/>
      <c r="HK33" s="134"/>
      <c r="HL33" s="103"/>
      <c r="HM33" s="103"/>
      <c r="HN33" s="103"/>
      <c r="HO33" s="103"/>
      <c r="HP33" s="103"/>
      <c r="HQ33" s="103"/>
      <c r="HR33" s="103"/>
      <c r="HS33" s="103"/>
      <c r="HT33" s="103"/>
      <c r="HU33" s="103"/>
      <c r="HV33" s="103"/>
      <c r="HW33" s="103"/>
      <c r="HX33" s="134"/>
      <c r="HY33" s="103"/>
      <c r="HZ33" s="103"/>
      <c r="IA33" s="103"/>
      <c r="IB33" s="103"/>
      <c r="IC33" s="103"/>
      <c r="ID33" s="103"/>
      <c r="IE33" s="103"/>
      <c r="IF33" s="103"/>
      <c r="IG33" s="103"/>
      <c r="IH33" s="103"/>
      <c r="II33" s="103"/>
      <c r="IJ33" s="103"/>
      <c r="IK33" s="134"/>
      <c r="IL33" s="103"/>
      <c r="IM33" s="103"/>
      <c r="IN33" s="103"/>
      <c r="IO33" s="103"/>
      <c r="IP33" s="103"/>
      <c r="IQ33" s="103"/>
      <c r="IR33" s="103"/>
      <c r="IS33" s="103"/>
      <c r="IT33" s="103"/>
      <c r="IU33" s="103"/>
      <c r="IV33" s="103"/>
      <c r="IW33" s="103"/>
      <c r="IX33" s="134"/>
      <c r="IY33" s="104"/>
      <c r="IZ33" s="104"/>
      <c r="JA33" s="104"/>
      <c r="JB33" s="104"/>
      <c r="JC33" s="104"/>
      <c r="JD33" s="104"/>
      <c r="JE33" s="103"/>
      <c r="JF33" s="103"/>
      <c r="JG33" s="103"/>
      <c r="JH33" s="103"/>
      <c r="JI33" s="103"/>
      <c r="JJ33" s="103"/>
      <c r="JK33" s="134"/>
      <c r="JL33" s="103"/>
      <c r="JM33" s="103"/>
      <c r="JN33" s="103"/>
      <c r="JO33" s="103"/>
      <c r="JP33" s="103"/>
      <c r="JQ33" s="103"/>
      <c r="JR33" s="103"/>
      <c r="JS33" s="103"/>
      <c r="JT33" s="103"/>
      <c r="JU33" s="103"/>
      <c r="JV33" s="103"/>
      <c r="JW33" s="103"/>
      <c r="JX33" s="103"/>
      <c r="JY33" s="103"/>
      <c r="JZ33" s="103"/>
      <c r="KA33" s="103"/>
    </row>
    <row r="34" spans="1:287" s="22" customFormat="1" ht="11.25" customHeight="1" x14ac:dyDescent="0.15">
      <c r="A34" s="5" t="s">
        <v>1</v>
      </c>
      <c r="B34" s="103">
        <v>417965791</v>
      </c>
      <c r="C34" s="103">
        <v>5057986967.8258991</v>
      </c>
      <c r="D34" s="103">
        <v>416456608</v>
      </c>
      <c r="E34" s="103">
        <v>4666518514.7508993</v>
      </c>
      <c r="F34" s="103">
        <v>6022969115.5617018</v>
      </c>
      <c r="G34" s="103">
        <v>1509183</v>
      </c>
      <c r="H34" s="103">
        <v>391468453.07499999</v>
      </c>
      <c r="I34" s="103">
        <v>273047207</v>
      </c>
      <c r="J34" s="103">
        <v>454863734</v>
      </c>
      <c r="K34" s="103">
        <v>3691722575.0558996</v>
      </c>
      <c r="L34" s="103">
        <v>4716187070.1499996</v>
      </c>
      <c r="M34" s="103">
        <v>3519087</v>
      </c>
      <c r="N34" s="103">
        <v>35520740</v>
      </c>
      <c r="O34" s="133" t="s">
        <v>1</v>
      </c>
      <c r="P34" s="103">
        <v>1452946927.1340001</v>
      </c>
      <c r="Q34" s="103">
        <v>1673239356.8299999</v>
      </c>
      <c r="R34" s="103">
        <v>215948734</v>
      </c>
      <c r="S34" s="103">
        <v>318708232</v>
      </c>
      <c r="T34" s="103">
        <v>1772073751.5458996</v>
      </c>
      <c r="U34" s="103">
        <v>2385567449.0600004</v>
      </c>
      <c r="V34" s="103">
        <v>53579386</v>
      </c>
      <c r="W34" s="103">
        <v>100634762</v>
      </c>
      <c r="X34" s="103">
        <v>466701896.37599999</v>
      </c>
      <c r="Y34" s="103">
        <v>657380264.25999999</v>
      </c>
      <c r="Z34" s="103">
        <v>127309440</v>
      </c>
      <c r="AA34" s="103">
        <v>159078508</v>
      </c>
      <c r="AB34" s="103">
        <v>822376605.19700003</v>
      </c>
      <c r="AC34" s="103">
        <v>1133022613.2599998</v>
      </c>
      <c r="AD34" s="133" t="s">
        <v>1</v>
      </c>
      <c r="AE34" s="103">
        <v>3141979</v>
      </c>
      <c r="AF34" s="103">
        <v>82191105</v>
      </c>
      <c r="AG34" s="103">
        <v>33417907.545999996</v>
      </c>
      <c r="AH34" s="103">
        <v>54722490.590000004</v>
      </c>
      <c r="AI34" s="103">
        <v>142381</v>
      </c>
      <c r="AJ34" s="103">
        <v>908701</v>
      </c>
      <c r="AK34" s="103">
        <v>7564378.851999999</v>
      </c>
      <c r="AL34" s="103">
        <v>10309027.684999999</v>
      </c>
      <c r="AM34" s="103">
        <v>1911</v>
      </c>
      <c r="AN34" s="103">
        <v>68824</v>
      </c>
      <c r="AO34" s="103">
        <v>12251.425999999999</v>
      </c>
      <c r="AP34" s="103">
        <v>15348737</v>
      </c>
      <c r="AQ34" s="103">
        <v>77230842.155000001</v>
      </c>
      <c r="AR34" s="103">
        <v>108715316.8597025</v>
      </c>
      <c r="AS34" s="103">
        <v>182</v>
      </c>
      <c r="AT34" s="103">
        <v>12597.017</v>
      </c>
      <c r="AU34" s="103">
        <v>12597.017</v>
      </c>
      <c r="AV34" s="133" t="s">
        <v>1</v>
      </c>
      <c r="AW34" s="103">
        <v>183622</v>
      </c>
      <c r="AX34" s="103">
        <v>14134926.931</v>
      </c>
      <c r="AY34" s="103">
        <v>9660</v>
      </c>
      <c r="AZ34" s="103">
        <v>343694.26800000004</v>
      </c>
      <c r="BA34" s="103">
        <v>54260</v>
      </c>
      <c r="BB34" s="103">
        <v>3595048.8889999995</v>
      </c>
      <c r="BC34" s="103">
        <v>21246</v>
      </c>
      <c r="BD34" s="103">
        <v>1023750.9929999999</v>
      </c>
      <c r="BE34" s="103">
        <v>929561</v>
      </c>
      <c r="BF34" s="103">
        <v>30414937</v>
      </c>
      <c r="BG34" s="103">
        <v>164638246.537</v>
      </c>
      <c r="BH34" s="103">
        <v>39588</v>
      </c>
      <c r="BI34" s="103">
        <v>1977533.179</v>
      </c>
      <c r="BJ34" s="103">
        <v>397719</v>
      </c>
      <c r="BK34" s="103">
        <v>166783988.29000002</v>
      </c>
      <c r="BL34" s="133" t="s">
        <v>1</v>
      </c>
      <c r="BM34" s="103">
        <v>142315</v>
      </c>
      <c r="BN34" s="103">
        <v>11712801</v>
      </c>
      <c r="BO34" s="103">
        <v>58068685.068999991</v>
      </c>
      <c r="BP34" s="103">
        <v>191332</v>
      </c>
      <c r="BQ34" s="103">
        <v>7724002.2489999998</v>
      </c>
      <c r="BR34" s="103">
        <v>146583</v>
      </c>
      <c r="BS34" s="103">
        <v>7358920.0029999996</v>
      </c>
      <c r="BT34" s="103">
        <v>47</v>
      </c>
      <c r="BU34" s="103">
        <v>1014.1690000000001</v>
      </c>
      <c r="BV34" s="103">
        <v>606703</v>
      </c>
      <c r="BW34" s="103">
        <v>34180343.333000004</v>
      </c>
      <c r="BX34" s="103">
        <v>384614</v>
      </c>
      <c r="BY34" s="103">
        <v>22202623.447999999</v>
      </c>
      <c r="BZ34" s="103">
        <v>222089</v>
      </c>
      <c r="CA34" s="103">
        <v>11977719.885</v>
      </c>
      <c r="CB34" s="133" t="s">
        <v>1</v>
      </c>
      <c r="CC34" s="103">
        <v>142642247</v>
      </c>
      <c r="CD34" s="103">
        <v>231991910</v>
      </c>
      <c r="CE34" s="103">
        <v>1906834997.7135</v>
      </c>
      <c r="CF34" s="103">
        <v>2477806395.2799997</v>
      </c>
      <c r="CG34" s="103">
        <v>1662917</v>
      </c>
      <c r="CH34" s="103">
        <v>15548790</v>
      </c>
      <c r="CI34" s="103">
        <v>713351255.93199992</v>
      </c>
      <c r="CJ34" s="103">
        <v>825466001.49999988</v>
      </c>
      <c r="CK34" s="103">
        <v>110815510</v>
      </c>
      <c r="CL34" s="103">
        <v>157295159</v>
      </c>
      <c r="CM34" s="103">
        <v>917641126.26149988</v>
      </c>
      <c r="CN34" s="103">
        <v>1259426192.0599999</v>
      </c>
      <c r="CO34" s="133" t="s">
        <v>1</v>
      </c>
      <c r="CP34" s="103">
        <v>30163820</v>
      </c>
      <c r="CQ34" s="103">
        <v>59147961</v>
      </c>
      <c r="CR34" s="103">
        <v>275842615.52000004</v>
      </c>
      <c r="CS34" s="103">
        <v>392914201.71999997</v>
      </c>
      <c r="CT34" s="103">
        <v>64046984</v>
      </c>
      <c r="CU34" s="103">
        <v>76398563</v>
      </c>
      <c r="CV34" s="103">
        <v>434310478.71800011</v>
      </c>
      <c r="CW34" s="103">
        <v>610165025.71000016</v>
      </c>
      <c r="CX34" s="103">
        <v>1524303</v>
      </c>
      <c r="CY34" s="103">
        <v>35386298</v>
      </c>
      <c r="CZ34" s="103">
        <v>14494057.426000001</v>
      </c>
      <c r="DA34" s="103">
        <v>23648498.798</v>
      </c>
      <c r="DB34" s="133" t="s">
        <v>1</v>
      </c>
      <c r="DC34" s="103">
        <v>21946</v>
      </c>
      <c r="DD34" s="103">
        <v>152363</v>
      </c>
      <c r="DE34" s="103">
        <v>1255961.6029999999</v>
      </c>
      <c r="DF34" s="103">
        <v>1751402.6899999997</v>
      </c>
      <c r="DG34" s="103">
        <v>1027</v>
      </c>
      <c r="DH34" s="103">
        <v>33780</v>
      </c>
      <c r="DI34" s="103">
        <v>5555.1</v>
      </c>
      <c r="DJ34" s="103">
        <v>10120431</v>
      </c>
      <c r="DK34" s="103">
        <v>48179186.617999993</v>
      </c>
      <c r="DL34" s="103">
        <v>68205945.101805493</v>
      </c>
      <c r="DM34" s="103">
        <v>62</v>
      </c>
      <c r="DN34" s="103">
        <v>9193.0849999999991</v>
      </c>
      <c r="DO34" s="103">
        <v>9193.0849999999991</v>
      </c>
      <c r="DP34" s="133" t="s">
        <v>1</v>
      </c>
      <c r="DQ34" s="103">
        <v>102366</v>
      </c>
      <c r="DR34" s="103">
        <v>8250780.2259999998</v>
      </c>
      <c r="DS34" s="103">
        <v>6049</v>
      </c>
      <c r="DT34" s="103">
        <v>221449.21799999999</v>
      </c>
      <c r="DU34" s="103">
        <v>24469</v>
      </c>
      <c r="DV34" s="103">
        <v>1409624.2359999998</v>
      </c>
      <c r="DW34" s="103">
        <v>11849</v>
      </c>
      <c r="DX34" s="103">
        <v>592056.03299999994</v>
      </c>
      <c r="DY34" s="103">
        <v>1250257</v>
      </c>
      <c r="DZ34" s="103">
        <v>42127738</v>
      </c>
      <c r="EA34" s="103">
        <v>288803273.56299996</v>
      </c>
      <c r="EB34" s="103">
        <v>929561</v>
      </c>
      <c r="EC34" s="103">
        <v>30414937</v>
      </c>
      <c r="ED34" s="103">
        <v>164638246.537</v>
      </c>
      <c r="EE34" s="133" t="s">
        <v>1</v>
      </c>
      <c r="EF34" s="103">
        <v>23558</v>
      </c>
      <c r="EG34" s="103">
        <v>1176033.179</v>
      </c>
      <c r="EH34" s="103">
        <v>154823</v>
      </c>
      <c r="EI34" s="103">
        <v>64920308.777999997</v>
      </c>
      <c r="EJ34" s="103">
        <v>142315</v>
      </c>
      <c r="EK34" s="103">
        <v>11712801</v>
      </c>
      <c r="EL34" s="103">
        <v>58068685.068999991</v>
      </c>
      <c r="EM34" s="103">
        <v>119231038</v>
      </c>
      <c r="EN34" s="103">
        <v>200519074</v>
      </c>
      <c r="EO34" s="103">
        <v>1524518755.1809998</v>
      </c>
      <c r="EP34" s="103">
        <v>1938273058.28</v>
      </c>
      <c r="EQ34" s="103">
        <v>1618785</v>
      </c>
      <c r="ER34" s="103">
        <v>16905055</v>
      </c>
      <c r="ES34" s="103">
        <v>612581233.87</v>
      </c>
      <c r="ET34" s="103">
        <v>710826011.49000001</v>
      </c>
      <c r="EU34" s="133" t="s">
        <v>1</v>
      </c>
      <c r="EV34" s="103">
        <v>95888298</v>
      </c>
      <c r="EW34" s="103">
        <v>145633819</v>
      </c>
      <c r="EX34" s="103">
        <v>739746685.53999996</v>
      </c>
      <c r="EY34" s="103">
        <v>986551600.73999989</v>
      </c>
      <c r="EZ34" s="103">
        <v>21723955</v>
      </c>
      <c r="FA34" s="103">
        <v>37980200</v>
      </c>
      <c r="FB34" s="103">
        <v>172190835.771</v>
      </c>
      <c r="FC34" s="103">
        <v>240895446.05000001</v>
      </c>
      <c r="FD34" s="103">
        <v>57532128</v>
      </c>
      <c r="FE34" s="103">
        <v>75511203</v>
      </c>
      <c r="FF34" s="103">
        <v>327569253.10600001</v>
      </c>
      <c r="FG34" s="103">
        <v>447139050.56000006</v>
      </c>
      <c r="FH34" s="133" t="s">
        <v>1</v>
      </c>
      <c r="FI34" s="103">
        <v>1390951</v>
      </c>
      <c r="FJ34" s="103">
        <v>39136053</v>
      </c>
      <c r="FK34" s="103">
        <v>15697232.710000001</v>
      </c>
      <c r="FL34" s="103">
        <v>25824836.962000005</v>
      </c>
      <c r="FM34" s="103">
        <v>111750</v>
      </c>
      <c r="FN34" s="103">
        <v>691133</v>
      </c>
      <c r="FO34" s="103">
        <v>5687559.0359999994</v>
      </c>
      <c r="FP34" s="103">
        <v>7835928.3650000002</v>
      </c>
      <c r="FQ34" s="103">
        <v>884</v>
      </c>
      <c r="FR34" s="103">
        <v>35044</v>
      </c>
      <c r="FS34" s="103">
        <v>6696.326</v>
      </c>
      <c r="FT34" s="133" t="s">
        <v>1</v>
      </c>
      <c r="FU34" s="103">
        <v>5228306</v>
      </c>
      <c r="FV34" s="103">
        <v>29051655.537</v>
      </c>
      <c r="FW34" s="103">
        <v>40509371.757897012</v>
      </c>
      <c r="FX34" s="103">
        <v>120</v>
      </c>
      <c r="FY34" s="103">
        <v>3403.9320000000002</v>
      </c>
      <c r="FZ34" s="103">
        <v>3403.9320000000002</v>
      </c>
      <c r="GA34" s="103">
        <v>81256</v>
      </c>
      <c r="GB34" s="103">
        <v>5884146.7049999991</v>
      </c>
      <c r="GC34" s="103">
        <v>3611</v>
      </c>
      <c r="GD34" s="103">
        <v>122245.05</v>
      </c>
      <c r="GE34" s="103">
        <v>29791</v>
      </c>
      <c r="GF34" s="103">
        <v>2185424.6529999999</v>
      </c>
      <c r="GG34" s="103">
        <v>9397</v>
      </c>
      <c r="GH34" s="103">
        <v>431694.96</v>
      </c>
      <c r="GI34" s="133" t="s">
        <v>1</v>
      </c>
      <c r="GJ34" s="103">
        <v>258926</v>
      </c>
      <c r="GK34" s="103">
        <v>102665179.51199999</v>
      </c>
      <c r="GL34" s="103">
        <v>16030</v>
      </c>
      <c r="GM34" s="103">
        <v>801500</v>
      </c>
      <c r="GN34" s="103">
        <v>242896</v>
      </c>
      <c r="GO34" s="103">
        <v>101863679.51199999</v>
      </c>
      <c r="GP34" s="103">
        <v>30341360</v>
      </c>
      <c r="GQ34" s="103">
        <v>51424784</v>
      </c>
      <c r="GR34" s="103">
        <v>371969833.43799996</v>
      </c>
      <c r="GS34" s="103">
        <v>447371559.06999999</v>
      </c>
      <c r="GT34" s="103">
        <v>447973</v>
      </c>
      <c r="GU34" s="103">
        <v>2962063</v>
      </c>
      <c r="GV34" s="103">
        <v>156735489.38599998</v>
      </c>
      <c r="GW34" s="103">
        <v>178578104.76999998</v>
      </c>
      <c r="GX34" s="133" t="s">
        <v>1</v>
      </c>
      <c r="GY34" s="103">
        <v>26639205</v>
      </c>
      <c r="GZ34" s="103">
        <v>43751422</v>
      </c>
      <c r="HA34" s="103">
        <v>191144766.84400001</v>
      </c>
      <c r="HB34" s="103">
        <v>238742833.72999996</v>
      </c>
      <c r="HC34" s="103">
        <v>3254182</v>
      </c>
      <c r="HD34" s="103">
        <v>4711299</v>
      </c>
      <c r="HE34" s="103">
        <v>24089577.208000004</v>
      </c>
      <c r="HF34" s="103">
        <v>30050620.57</v>
      </c>
      <c r="HG34" s="103">
        <v>17674048</v>
      </c>
      <c r="HH34" s="103">
        <v>26678444</v>
      </c>
      <c r="HI34" s="103">
        <v>73348654.547999993</v>
      </c>
      <c r="HJ34" s="103">
        <v>91543874.959999993</v>
      </c>
      <c r="HK34" s="133" t="s">
        <v>1</v>
      </c>
      <c r="HL34" s="103">
        <v>336160</v>
      </c>
      <c r="HM34" s="103">
        <v>5145539</v>
      </c>
      <c r="HN34" s="103">
        <v>1977062.956</v>
      </c>
      <c r="HO34" s="103">
        <v>3313149.4059999995</v>
      </c>
      <c r="HP34" s="103">
        <v>22069</v>
      </c>
      <c r="HQ34" s="103">
        <v>132968</v>
      </c>
      <c r="HR34" s="103">
        <v>1328432.6640000001</v>
      </c>
      <c r="HS34" s="103">
        <v>1659421.96</v>
      </c>
      <c r="HT34" s="103">
        <v>9307692</v>
      </c>
      <c r="HU34" s="103">
        <v>18893460</v>
      </c>
      <c r="HV34" s="103">
        <v>220934248.67800003</v>
      </c>
      <c r="HW34" s="103">
        <v>250999699.98999995</v>
      </c>
      <c r="HX34" s="133" t="s">
        <v>1</v>
      </c>
      <c r="HY34" s="103">
        <v>200474</v>
      </c>
      <c r="HZ34" s="103">
        <v>2676327</v>
      </c>
      <c r="IA34" s="103">
        <v>107870716.12199999</v>
      </c>
      <c r="IB34" s="103">
        <v>115421163.79000002</v>
      </c>
      <c r="IC34" s="103">
        <v>7734552</v>
      </c>
      <c r="ID34" s="103">
        <v>13341910</v>
      </c>
      <c r="IE34" s="103">
        <v>97219463.091000006</v>
      </c>
      <c r="IF34" s="103">
        <v>116020624.24000002</v>
      </c>
      <c r="IG34" s="103">
        <v>1372666</v>
      </c>
      <c r="IH34" s="103">
        <v>2875223</v>
      </c>
      <c r="II34" s="103">
        <v>15844069.465</v>
      </c>
      <c r="IJ34" s="103">
        <v>19557911.960000001</v>
      </c>
      <c r="IK34" s="133" t="s">
        <v>1</v>
      </c>
      <c r="IL34" s="103">
        <v>4810605</v>
      </c>
      <c r="IM34" s="103">
        <v>6038296</v>
      </c>
      <c r="IN34" s="103">
        <v>51518263.476000004</v>
      </c>
      <c r="IO34" s="103">
        <v>63165929.509999998</v>
      </c>
      <c r="IP34" s="103">
        <v>191512</v>
      </c>
      <c r="IQ34" s="103">
        <v>6744037</v>
      </c>
      <c r="IR34" s="103">
        <v>2836322.2460000003</v>
      </c>
      <c r="IS34" s="103">
        <v>4615289.8559999997</v>
      </c>
      <c r="IT34" s="103">
        <v>7471</v>
      </c>
      <c r="IU34" s="103">
        <v>55485</v>
      </c>
      <c r="IV34" s="103">
        <v>541057.76</v>
      </c>
      <c r="IW34" s="103">
        <v>614194.84</v>
      </c>
      <c r="IX34" s="133" t="s">
        <v>1</v>
      </c>
      <c r="IY34" s="104">
        <v>1866230</v>
      </c>
      <c r="IZ34" s="104">
        <v>3459290</v>
      </c>
      <c r="JA34" s="104">
        <v>39434573.483400002</v>
      </c>
      <c r="JB34" s="104">
        <v>49107916.600000001</v>
      </c>
      <c r="JC34" s="104">
        <v>36911</v>
      </c>
      <c r="JD34" s="104">
        <v>390568</v>
      </c>
      <c r="JE34" s="103">
        <v>19143721.209999997</v>
      </c>
      <c r="JF34" s="103">
        <v>21526180.049999997</v>
      </c>
      <c r="JG34" s="103">
        <v>1510374</v>
      </c>
      <c r="JH34" s="103">
        <v>2437344</v>
      </c>
      <c r="JI34" s="103">
        <v>17466476.6534</v>
      </c>
      <c r="JJ34" s="103">
        <v>23569032.019999996</v>
      </c>
      <c r="JK34" s="133" t="s">
        <v>1</v>
      </c>
      <c r="JL34" s="103">
        <v>318945</v>
      </c>
      <c r="JM34" s="103">
        <v>631378</v>
      </c>
      <c r="JN34" s="103">
        <v>2824375.62</v>
      </c>
      <c r="JO34" s="103">
        <v>4012704.5300000007</v>
      </c>
      <c r="JP34" s="103">
        <v>919723</v>
      </c>
      <c r="JQ34" s="103">
        <v>1130446</v>
      </c>
      <c r="JR34" s="103">
        <v>8978609.8969999999</v>
      </c>
      <c r="JS34" s="103">
        <v>12552607.48</v>
      </c>
      <c r="JT34" s="103">
        <v>35213</v>
      </c>
      <c r="JU34" s="103">
        <v>924717</v>
      </c>
      <c r="JV34" s="103">
        <v>390295.16399999999</v>
      </c>
      <c r="JW34" s="103">
        <v>633864.97400000005</v>
      </c>
      <c r="JX34" s="103">
        <v>1214</v>
      </c>
      <c r="JY34" s="103">
        <v>9720</v>
      </c>
      <c r="JZ34" s="103">
        <v>79800.452999999994</v>
      </c>
      <c r="KA34" s="103">
        <v>107501.79000000002</v>
      </c>
    </row>
    <row r="35" spans="1:287" s="22" customFormat="1" ht="9" customHeight="1" x14ac:dyDescent="0.15">
      <c r="A35" s="3"/>
      <c r="B35" s="103"/>
      <c r="C35" s="103"/>
      <c r="D35" s="103"/>
      <c r="E35" s="103"/>
      <c r="F35" s="103"/>
      <c r="G35" s="103"/>
      <c r="H35" s="103"/>
      <c r="I35" s="103"/>
      <c r="J35" s="103"/>
      <c r="K35" s="103"/>
      <c r="L35" s="103"/>
      <c r="M35" s="103"/>
      <c r="N35" s="103"/>
      <c r="O35" s="134"/>
      <c r="P35" s="103"/>
      <c r="Q35" s="103"/>
      <c r="R35" s="103"/>
      <c r="S35" s="103"/>
      <c r="T35" s="103"/>
      <c r="U35" s="103"/>
      <c r="V35" s="103"/>
      <c r="W35" s="103"/>
      <c r="X35" s="103"/>
      <c r="Y35" s="103"/>
      <c r="Z35" s="103"/>
      <c r="AA35" s="103"/>
      <c r="AB35" s="103"/>
      <c r="AC35" s="103"/>
      <c r="AD35" s="134"/>
      <c r="AE35" s="103"/>
      <c r="AF35" s="103"/>
      <c r="AG35" s="103"/>
      <c r="AH35" s="103"/>
      <c r="AI35" s="103"/>
      <c r="AJ35" s="103"/>
      <c r="AK35" s="103"/>
      <c r="AL35" s="103"/>
      <c r="AM35" s="103"/>
      <c r="AN35" s="103"/>
      <c r="AO35" s="103"/>
      <c r="AP35" s="103"/>
      <c r="AQ35" s="103"/>
      <c r="AR35" s="103"/>
      <c r="AS35" s="103"/>
      <c r="AT35" s="103"/>
      <c r="AU35" s="103"/>
      <c r="AV35" s="134"/>
      <c r="AW35" s="103"/>
      <c r="AX35" s="103"/>
      <c r="AY35" s="103"/>
      <c r="AZ35" s="103"/>
      <c r="BA35" s="103"/>
      <c r="BB35" s="103"/>
      <c r="BC35" s="103"/>
      <c r="BD35" s="103"/>
      <c r="BE35" s="103"/>
      <c r="BF35" s="103"/>
      <c r="BG35" s="103"/>
      <c r="BH35" s="103"/>
      <c r="BI35" s="103"/>
      <c r="BJ35" s="103"/>
      <c r="BK35" s="103"/>
      <c r="BL35" s="134"/>
      <c r="BM35" s="103"/>
      <c r="BN35" s="103"/>
      <c r="BO35" s="103"/>
      <c r="BP35" s="103"/>
      <c r="BQ35" s="103"/>
      <c r="BR35" s="103"/>
      <c r="BS35" s="103"/>
      <c r="BT35" s="103"/>
      <c r="BU35" s="103"/>
      <c r="BV35" s="103"/>
      <c r="BW35" s="103"/>
      <c r="BX35" s="103"/>
      <c r="BY35" s="103"/>
      <c r="BZ35" s="103"/>
      <c r="CA35" s="103"/>
      <c r="CB35" s="134"/>
      <c r="CC35" s="103"/>
      <c r="CD35" s="103"/>
      <c r="CE35" s="103"/>
      <c r="CF35" s="103"/>
      <c r="CG35" s="103"/>
      <c r="CH35" s="103"/>
      <c r="CI35" s="103"/>
      <c r="CJ35" s="103"/>
      <c r="CK35" s="103"/>
      <c r="CL35" s="103"/>
      <c r="CM35" s="103"/>
      <c r="CN35" s="103"/>
      <c r="CO35" s="134"/>
      <c r="CP35" s="103"/>
      <c r="CQ35" s="103"/>
      <c r="CR35" s="103"/>
      <c r="CS35" s="103"/>
      <c r="CT35" s="103"/>
      <c r="CU35" s="103"/>
      <c r="CV35" s="103"/>
      <c r="CW35" s="103"/>
      <c r="CX35" s="103"/>
      <c r="CY35" s="103"/>
      <c r="CZ35" s="103"/>
      <c r="DA35" s="103"/>
      <c r="DB35" s="134"/>
      <c r="DC35" s="103"/>
      <c r="DD35" s="103"/>
      <c r="DE35" s="103"/>
      <c r="DF35" s="103"/>
      <c r="DG35" s="103"/>
      <c r="DH35" s="103"/>
      <c r="DI35" s="103"/>
      <c r="DJ35" s="103"/>
      <c r="DK35" s="103"/>
      <c r="DL35" s="103"/>
      <c r="DM35" s="103"/>
      <c r="DN35" s="103"/>
      <c r="DO35" s="103"/>
      <c r="DP35" s="134"/>
      <c r="DQ35" s="103"/>
      <c r="DR35" s="103"/>
      <c r="DS35" s="103"/>
      <c r="DT35" s="103"/>
      <c r="DU35" s="103"/>
      <c r="DV35" s="103"/>
      <c r="DW35" s="103"/>
      <c r="DX35" s="103"/>
      <c r="DY35" s="103"/>
      <c r="DZ35" s="103"/>
      <c r="EA35" s="103"/>
      <c r="EB35" s="103"/>
      <c r="EC35" s="103"/>
      <c r="ED35" s="103"/>
      <c r="EE35" s="134"/>
      <c r="EF35" s="103"/>
      <c r="EG35" s="103"/>
      <c r="EH35" s="103"/>
      <c r="EI35" s="103"/>
      <c r="EJ35" s="103"/>
      <c r="EK35" s="103"/>
      <c r="EL35" s="103"/>
      <c r="EM35" s="103"/>
      <c r="EN35" s="103"/>
      <c r="EO35" s="103"/>
      <c r="EP35" s="103"/>
      <c r="EQ35" s="103"/>
      <c r="ER35" s="103"/>
      <c r="ES35" s="103"/>
      <c r="ET35" s="103"/>
      <c r="EU35" s="134"/>
      <c r="EV35" s="103"/>
      <c r="EW35" s="103"/>
      <c r="EX35" s="103"/>
      <c r="EY35" s="103"/>
      <c r="EZ35" s="103"/>
      <c r="FA35" s="103"/>
      <c r="FB35" s="103"/>
      <c r="FC35" s="103"/>
      <c r="FD35" s="103"/>
      <c r="FE35" s="103"/>
      <c r="FF35" s="103"/>
      <c r="FG35" s="103"/>
      <c r="FH35" s="134"/>
      <c r="FI35" s="103"/>
      <c r="FJ35" s="103"/>
      <c r="FK35" s="103"/>
      <c r="FL35" s="103"/>
      <c r="FM35" s="103"/>
      <c r="FN35" s="103"/>
      <c r="FO35" s="103"/>
      <c r="FP35" s="103"/>
      <c r="FQ35" s="103"/>
      <c r="FR35" s="103"/>
      <c r="FS35" s="103"/>
      <c r="FT35" s="134"/>
      <c r="FU35" s="103"/>
      <c r="FV35" s="103"/>
      <c r="FW35" s="103"/>
      <c r="FX35" s="103"/>
      <c r="FY35" s="103"/>
      <c r="FZ35" s="103"/>
      <c r="GA35" s="103"/>
      <c r="GB35" s="103"/>
      <c r="GC35" s="103"/>
      <c r="GD35" s="103"/>
      <c r="GE35" s="103"/>
      <c r="GF35" s="103"/>
      <c r="GG35" s="103"/>
      <c r="GH35" s="103"/>
      <c r="GI35" s="134"/>
      <c r="GJ35" s="103"/>
      <c r="GK35" s="103"/>
      <c r="GL35" s="103"/>
      <c r="GM35" s="103"/>
      <c r="GN35" s="103"/>
      <c r="GO35" s="103"/>
      <c r="GP35" s="103"/>
      <c r="GQ35" s="103"/>
      <c r="GR35" s="103"/>
      <c r="GS35" s="103"/>
      <c r="GT35" s="103"/>
      <c r="GU35" s="103"/>
      <c r="GV35" s="103"/>
      <c r="GW35" s="103"/>
      <c r="GX35" s="134"/>
      <c r="GY35" s="103"/>
      <c r="GZ35" s="103"/>
      <c r="HA35" s="103"/>
      <c r="HB35" s="103"/>
      <c r="HC35" s="103"/>
      <c r="HD35" s="103"/>
      <c r="HE35" s="103"/>
      <c r="HF35" s="103"/>
      <c r="HG35" s="103"/>
      <c r="HH35" s="103"/>
      <c r="HI35" s="103"/>
      <c r="HJ35" s="103"/>
      <c r="HK35" s="134"/>
      <c r="HL35" s="103"/>
      <c r="HM35" s="103"/>
      <c r="HN35" s="103"/>
      <c r="HO35" s="103"/>
      <c r="HP35" s="103"/>
      <c r="HQ35" s="103"/>
      <c r="HR35" s="103"/>
      <c r="HS35" s="103"/>
      <c r="HT35" s="103"/>
      <c r="HU35" s="103"/>
      <c r="HV35" s="103"/>
      <c r="HW35" s="103"/>
      <c r="HX35" s="134"/>
      <c r="HY35" s="103"/>
      <c r="HZ35" s="103"/>
      <c r="IA35" s="103"/>
      <c r="IB35" s="103"/>
      <c r="IC35" s="103"/>
      <c r="ID35" s="103"/>
      <c r="IE35" s="103"/>
      <c r="IF35" s="103"/>
      <c r="IG35" s="103"/>
      <c r="IH35" s="103"/>
      <c r="II35" s="103"/>
      <c r="IJ35" s="103"/>
      <c r="IK35" s="134"/>
      <c r="IL35" s="103"/>
      <c r="IM35" s="103"/>
      <c r="IN35" s="103"/>
      <c r="IO35" s="103"/>
      <c r="IP35" s="103"/>
      <c r="IQ35" s="103"/>
      <c r="IR35" s="103"/>
      <c r="IS35" s="103"/>
      <c r="IT35" s="103"/>
      <c r="IU35" s="103"/>
      <c r="IV35" s="103"/>
      <c r="IW35" s="103"/>
      <c r="IX35" s="134"/>
      <c r="IY35" s="104"/>
      <c r="IZ35" s="104"/>
      <c r="JA35" s="104"/>
      <c r="JB35" s="104"/>
      <c r="JC35" s="104"/>
      <c r="JD35" s="104"/>
      <c r="JE35" s="103"/>
      <c r="JF35" s="103"/>
      <c r="JG35" s="103"/>
      <c r="JH35" s="103"/>
      <c r="JI35" s="103"/>
      <c r="JJ35" s="103"/>
      <c r="JK35" s="134"/>
      <c r="JL35" s="103"/>
      <c r="JM35" s="103"/>
      <c r="JN35" s="103"/>
      <c r="JO35" s="103"/>
      <c r="JP35" s="103"/>
      <c r="JQ35" s="103"/>
      <c r="JR35" s="103"/>
      <c r="JS35" s="103"/>
      <c r="JT35" s="103"/>
      <c r="JU35" s="103"/>
      <c r="JV35" s="103"/>
      <c r="JW35" s="103"/>
      <c r="JX35" s="103"/>
      <c r="JY35" s="103"/>
      <c r="JZ35" s="103"/>
      <c r="KA35" s="103"/>
    </row>
    <row r="36" spans="1:287" s="22" customFormat="1" ht="11.25" customHeight="1" x14ac:dyDescent="0.15">
      <c r="A36" s="5" t="s">
        <v>2</v>
      </c>
      <c r="B36" s="103">
        <v>34339679</v>
      </c>
      <c r="C36" s="103">
        <v>408423610.71040016</v>
      </c>
      <c r="D36" s="103">
        <v>34214747</v>
      </c>
      <c r="E36" s="103">
        <v>377140192.14740014</v>
      </c>
      <c r="F36" s="103">
        <v>487921021.87623811</v>
      </c>
      <c r="G36" s="103">
        <v>124932</v>
      </c>
      <c r="H36" s="103">
        <v>31283418.563000001</v>
      </c>
      <c r="I36" s="103">
        <v>22393744</v>
      </c>
      <c r="J36" s="103">
        <v>37744498</v>
      </c>
      <c r="K36" s="103">
        <v>296447515.24440002</v>
      </c>
      <c r="L36" s="103">
        <v>380552311.43000001</v>
      </c>
      <c r="M36" s="103">
        <v>279442</v>
      </c>
      <c r="N36" s="103">
        <v>2796706</v>
      </c>
      <c r="O36" s="133" t="s">
        <v>2</v>
      </c>
      <c r="P36" s="103">
        <v>111974757.17950001</v>
      </c>
      <c r="Q36" s="103">
        <v>129544994.32000001</v>
      </c>
      <c r="R36" s="103">
        <v>17776110</v>
      </c>
      <c r="S36" s="103">
        <v>26554273</v>
      </c>
      <c r="T36" s="103">
        <v>145869926.04389998</v>
      </c>
      <c r="U36" s="103">
        <v>196584308.04000002</v>
      </c>
      <c r="V36" s="103">
        <v>4338192</v>
      </c>
      <c r="W36" s="103">
        <v>8393519</v>
      </c>
      <c r="X36" s="103">
        <v>38602832.020999998</v>
      </c>
      <c r="Y36" s="103">
        <v>54423009.07</v>
      </c>
      <c r="Z36" s="103">
        <v>10569821</v>
      </c>
      <c r="AA36" s="103">
        <v>13362000</v>
      </c>
      <c r="AB36" s="103">
        <v>68113979.787000015</v>
      </c>
      <c r="AC36" s="103">
        <v>94006616.379999995</v>
      </c>
      <c r="AD36" s="133" t="s">
        <v>2</v>
      </c>
      <c r="AE36" s="103">
        <v>250018</v>
      </c>
      <c r="AF36" s="103">
        <v>6516481</v>
      </c>
      <c r="AG36" s="103">
        <v>2650566.2200000007</v>
      </c>
      <c r="AH36" s="103">
        <v>4340428.2450000001</v>
      </c>
      <c r="AI36" s="103">
        <v>10776</v>
      </c>
      <c r="AJ36" s="103">
        <v>69458</v>
      </c>
      <c r="AK36" s="103">
        <v>575639.2570000001</v>
      </c>
      <c r="AL36" s="103">
        <v>786106.24</v>
      </c>
      <c r="AM36" s="103">
        <v>162</v>
      </c>
      <c r="AN36" s="103">
        <v>5479</v>
      </c>
      <c r="AO36" s="103">
        <v>967.346</v>
      </c>
      <c r="AP36" s="103">
        <v>1180788</v>
      </c>
      <c r="AQ36" s="103">
        <v>5851137.4589999998</v>
      </c>
      <c r="AR36" s="103">
        <v>8234422.24023809</v>
      </c>
      <c r="AS36" s="103">
        <v>10</v>
      </c>
      <c r="AT36" s="103">
        <v>1137.3409999999999</v>
      </c>
      <c r="AU36" s="103">
        <v>1137.3409999999999</v>
      </c>
      <c r="AV36" s="133" t="s">
        <v>2</v>
      </c>
      <c r="AW36" s="103">
        <v>18490</v>
      </c>
      <c r="AX36" s="103">
        <v>1466203.3339999998</v>
      </c>
      <c r="AY36" s="103">
        <v>919</v>
      </c>
      <c r="AZ36" s="103">
        <v>32839.972999999998</v>
      </c>
      <c r="BA36" s="103">
        <v>5611</v>
      </c>
      <c r="BB36" s="103">
        <v>410317.804</v>
      </c>
      <c r="BC36" s="103">
        <v>2234</v>
      </c>
      <c r="BD36" s="103">
        <v>110231.18</v>
      </c>
      <c r="BE36" s="103">
        <v>79491</v>
      </c>
      <c r="BF36" s="103">
        <v>2538243</v>
      </c>
      <c r="BG36" s="103">
        <v>13655496.155999999</v>
      </c>
      <c r="BH36" s="103">
        <v>3373</v>
      </c>
      <c r="BI36" s="103">
        <v>168486.01</v>
      </c>
      <c r="BJ36" s="103">
        <v>31238</v>
      </c>
      <c r="BK36" s="103">
        <v>13096470</v>
      </c>
      <c r="BL36" s="133" t="s">
        <v>2</v>
      </c>
      <c r="BM36" s="103">
        <v>10830</v>
      </c>
      <c r="BN36" s="103">
        <v>883792</v>
      </c>
      <c r="BO36" s="103">
        <v>4362966.3969999999</v>
      </c>
      <c r="BP36" s="103">
        <v>18241</v>
      </c>
      <c r="BQ36" s="103">
        <v>748144.23699999996</v>
      </c>
      <c r="BR36" s="103">
        <v>13941</v>
      </c>
      <c r="BS36" s="103">
        <v>731223.53500000003</v>
      </c>
      <c r="BT36" s="103">
        <v>10</v>
      </c>
      <c r="BU36" s="103">
        <v>289.43</v>
      </c>
      <c r="BV36" s="103">
        <v>59436</v>
      </c>
      <c r="BW36" s="103">
        <v>3498960.0630000001</v>
      </c>
      <c r="BX36" s="103">
        <v>37650</v>
      </c>
      <c r="BY36" s="103">
        <v>2247187.5439999998</v>
      </c>
      <c r="BZ36" s="103">
        <v>21786</v>
      </c>
      <c r="CA36" s="103">
        <v>1251772.5190000001</v>
      </c>
      <c r="CB36" s="133" t="s">
        <v>2</v>
      </c>
      <c r="CC36" s="103">
        <v>11673711</v>
      </c>
      <c r="CD36" s="103">
        <v>19205866</v>
      </c>
      <c r="CE36" s="103">
        <v>153469746.05739999</v>
      </c>
      <c r="CF36" s="103">
        <v>200381729.83000001</v>
      </c>
      <c r="CG36" s="103">
        <v>131770</v>
      </c>
      <c r="CH36" s="103">
        <v>1223400</v>
      </c>
      <c r="CI36" s="103">
        <v>55310771.792999998</v>
      </c>
      <c r="CJ36" s="103">
        <v>64341573.299999997</v>
      </c>
      <c r="CK36" s="103">
        <v>9088426</v>
      </c>
      <c r="CL36" s="103">
        <v>13022510</v>
      </c>
      <c r="CM36" s="103">
        <v>75151164.485399991</v>
      </c>
      <c r="CN36" s="103">
        <v>103268162.31</v>
      </c>
      <c r="CO36" s="133" t="s">
        <v>2</v>
      </c>
      <c r="CP36" s="103">
        <v>2453515</v>
      </c>
      <c r="CQ36" s="103">
        <v>4959956</v>
      </c>
      <c r="CR36" s="103">
        <v>23007809.778999999</v>
      </c>
      <c r="CS36" s="103">
        <v>32771994.219999999</v>
      </c>
      <c r="CT36" s="103">
        <v>5302976</v>
      </c>
      <c r="CU36" s="103">
        <v>6377147</v>
      </c>
      <c r="CV36" s="103">
        <v>35961638.472000003</v>
      </c>
      <c r="CW36" s="103">
        <v>50574771.920000002</v>
      </c>
      <c r="CX36" s="103">
        <v>120694</v>
      </c>
      <c r="CY36" s="103">
        <v>2793232</v>
      </c>
      <c r="CZ36" s="103">
        <v>1144365.0390000001</v>
      </c>
      <c r="DA36" s="103">
        <v>1867349.699</v>
      </c>
      <c r="DB36" s="133" t="s">
        <v>2</v>
      </c>
      <c r="DC36" s="103">
        <v>1674</v>
      </c>
      <c r="DD36" s="103">
        <v>11729</v>
      </c>
      <c r="DE36" s="103">
        <v>97528.145999999993</v>
      </c>
      <c r="DF36" s="103">
        <v>136231.1</v>
      </c>
      <c r="DG36" s="103">
        <v>92</v>
      </c>
      <c r="DH36" s="103">
        <v>2301</v>
      </c>
      <c r="DI36" s="103">
        <v>304.60000000000002</v>
      </c>
      <c r="DJ36" s="103">
        <v>780951</v>
      </c>
      <c r="DK36" s="103">
        <v>3625437.318</v>
      </c>
      <c r="DL36" s="103">
        <v>5132672.2593650799</v>
      </c>
      <c r="DM36" s="103">
        <v>3</v>
      </c>
      <c r="DN36" s="103">
        <v>982.39099999999996</v>
      </c>
      <c r="DO36" s="103">
        <v>982.39099999999996</v>
      </c>
      <c r="DP36" s="133" t="s">
        <v>2</v>
      </c>
      <c r="DQ36" s="103">
        <v>10046</v>
      </c>
      <c r="DR36" s="103">
        <v>835898.24899999995</v>
      </c>
      <c r="DS36" s="103">
        <v>574</v>
      </c>
      <c r="DT36" s="103">
        <v>21283.88</v>
      </c>
      <c r="DU36" s="103">
        <v>2469</v>
      </c>
      <c r="DV36" s="103">
        <v>150822.973</v>
      </c>
      <c r="DW36" s="103">
        <v>1153</v>
      </c>
      <c r="DX36" s="103">
        <v>61990.010999999999</v>
      </c>
      <c r="DY36" s="103">
        <v>104144</v>
      </c>
      <c r="DZ36" s="103">
        <v>3422035</v>
      </c>
      <c r="EA36" s="103">
        <v>23074898.563000001</v>
      </c>
      <c r="EB36" s="103">
        <v>79491</v>
      </c>
      <c r="EC36" s="103">
        <v>2538243</v>
      </c>
      <c r="ED36" s="103">
        <v>13655496.155999999</v>
      </c>
      <c r="EE36" s="133" t="s">
        <v>2</v>
      </c>
      <c r="EF36" s="103">
        <v>1997</v>
      </c>
      <c r="EG36" s="103">
        <v>99686.01</v>
      </c>
      <c r="EH36" s="103">
        <v>11826</v>
      </c>
      <c r="EI36" s="103">
        <v>4956750</v>
      </c>
      <c r="EJ36" s="103">
        <v>10830</v>
      </c>
      <c r="EK36" s="103">
        <v>883792</v>
      </c>
      <c r="EL36" s="103">
        <v>4362966.3969999999</v>
      </c>
      <c r="EM36" s="103">
        <v>9817550</v>
      </c>
      <c r="EN36" s="103">
        <v>16690382</v>
      </c>
      <c r="EO36" s="103">
        <v>122135304.13599999</v>
      </c>
      <c r="EP36" s="103">
        <v>156080691.25</v>
      </c>
      <c r="EQ36" s="103">
        <v>128627</v>
      </c>
      <c r="ER36" s="103">
        <v>1328284</v>
      </c>
      <c r="ES36" s="103">
        <v>46695941.200000003</v>
      </c>
      <c r="ET36" s="103">
        <v>54442627.75</v>
      </c>
      <c r="EU36" s="133" t="s">
        <v>2</v>
      </c>
      <c r="EV36" s="103">
        <v>7943372</v>
      </c>
      <c r="EW36" s="103">
        <v>12228248</v>
      </c>
      <c r="EX36" s="103">
        <v>61442826.855999999</v>
      </c>
      <c r="EY36" s="103">
        <v>82002898.239999995</v>
      </c>
      <c r="EZ36" s="103">
        <v>1745551</v>
      </c>
      <c r="FA36" s="103">
        <v>3133850</v>
      </c>
      <c r="FB36" s="103">
        <v>13996536.08</v>
      </c>
      <c r="FC36" s="103">
        <v>19635165.260000002</v>
      </c>
      <c r="FD36" s="103">
        <v>4807764</v>
      </c>
      <c r="FE36" s="103">
        <v>6399885</v>
      </c>
      <c r="FF36" s="103">
        <v>27308980.978999998</v>
      </c>
      <c r="FG36" s="103">
        <v>37361219.119999997</v>
      </c>
      <c r="FH36" s="133" t="s">
        <v>2</v>
      </c>
      <c r="FI36" s="103">
        <v>111157</v>
      </c>
      <c r="FJ36" s="103">
        <v>3106755</v>
      </c>
      <c r="FK36" s="103">
        <v>1247341.827</v>
      </c>
      <c r="FL36" s="103">
        <v>2051089.2919999999</v>
      </c>
      <c r="FM36" s="103">
        <v>8412</v>
      </c>
      <c r="FN36" s="103">
        <v>52553</v>
      </c>
      <c r="FO36" s="103">
        <v>428934.61900000001</v>
      </c>
      <c r="FP36" s="103">
        <v>592504.56999999995</v>
      </c>
      <c r="FQ36" s="103">
        <v>70</v>
      </c>
      <c r="FR36" s="103">
        <v>3178</v>
      </c>
      <c r="FS36" s="103">
        <v>662.74599999999998</v>
      </c>
      <c r="FT36" s="133" t="s">
        <v>2</v>
      </c>
      <c r="FU36" s="103">
        <v>399837</v>
      </c>
      <c r="FV36" s="103">
        <v>2225700.1409999998</v>
      </c>
      <c r="FW36" s="103">
        <v>3101749.9808730101</v>
      </c>
      <c r="FX36" s="103">
        <v>7</v>
      </c>
      <c r="FY36" s="103">
        <v>154.94999999999999</v>
      </c>
      <c r="FZ36" s="103">
        <v>154.94999999999999</v>
      </c>
      <c r="GA36" s="103">
        <v>8444</v>
      </c>
      <c r="GB36" s="103">
        <v>630305.08499999996</v>
      </c>
      <c r="GC36" s="103">
        <v>345</v>
      </c>
      <c r="GD36" s="103">
        <v>11556.093000000001</v>
      </c>
      <c r="GE36" s="103">
        <v>3142</v>
      </c>
      <c r="GF36" s="103">
        <v>259494.83100000001</v>
      </c>
      <c r="GG36" s="103">
        <v>1081</v>
      </c>
      <c r="GH36" s="103">
        <v>48241.169000000002</v>
      </c>
      <c r="GI36" s="133" t="s">
        <v>2</v>
      </c>
      <c r="GJ36" s="103">
        <v>20788</v>
      </c>
      <c r="GK36" s="103">
        <v>8208520</v>
      </c>
      <c r="GL36" s="103">
        <v>1376</v>
      </c>
      <c r="GM36" s="103">
        <v>68800</v>
      </c>
      <c r="GN36" s="103">
        <v>19412</v>
      </c>
      <c r="GO36" s="103">
        <v>8139720</v>
      </c>
      <c r="GP36" s="103">
        <v>2431028</v>
      </c>
      <c r="GQ36" s="103">
        <v>4210873</v>
      </c>
      <c r="GR36" s="103">
        <v>29067681.324000001</v>
      </c>
      <c r="GS36" s="103">
        <v>35125317.590000004</v>
      </c>
      <c r="GT36" s="103">
        <v>34770</v>
      </c>
      <c r="GU36" s="103">
        <v>222124</v>
      </c>
      <c r="GV36" s="103">
        <v>11426873.251</v>
      </c>
      <c r="GW36" s="103">
        <v>13093479.029999999</v>
      </c>
      <c r="GX36" s="133" t="s">
        <v>2</v>
      </c>
      <c r="GY36" s="103">
        <v>2171267</v>
      </c>
      <c r="GZ36" s="103">
        <v>3658575</v>
      </c>
      <c r="HA36" s="103">
        <v>15921526.935000001</v>
      </c>
      <c r="HB36" s="103">
        <v>19887705.5</v>
      </c>
      <c r="HC36" s="103">
        <v>224991</v>
      </c>
      <c r="HD36" s="103">
        <v>330174</v>
      </c>
      <c r="HE36" s="103">
        <v>1719281.138</v>
      </c>
      <c r="HF36" s="103">
        <v>2144133.06</v>
      </c>
      <c r="HG36" s="103">
        <v>1455110</v>
      </c>
      <c r="HH36" s="103">
        <v>2251364</v>
      </c>
      <c r="HI36" s="103">
        <v>6004497.8109999998</v>
      </c>
      <c r="HJ36" s="103">
        <v>7496043.7999999998</v>
      </c>
      <c r="HK36" s="133" t="s">
        <v>2</v>
      </c>
      <c r="HL36" s="103">
        <v>26576</v>
      </c>
      <c r="HM36" s="103">
        <v>390691</v>
      </c>
      <c r="HN36" s="103">
        <v>150120.11199999999</v>
      </c>
      <c r="HO36" s="103">
        <v>251576.14199999999</v>
      </c>
      <c r="HP36" s="103">
        <v>1570</v>
      </c>
      <c r="HQ36" s="103">
        <v>9644</v>
      </c>
      <c r="HR36" s="103">
        <v>96183.324999999997</v>
      </c>
      <c r="HS36" s="103">
        <v>120157.95</v>
      </c>
      <c r="HT36" s="103">
        <v>752257</v>
      </c>
      <c r="HU36" s="103">
        <v>1564076</v>
      </c>
      <c r="HV36" s="103">
        <v>17669740.186000001</v>
      </c>
      <c r="HW36" s="103">
        <v>20131364.68</v>
      </c>
      <c r="HX36" s="133" t="s">
        <v>2</v>
      </c>
      <c r="HY36" s="103">
        <v>16036</v>
      </c>
      <c r="HZ36" s="103">
        <v>213029</v>
      </c>
      <c r="IA36" s="103">
        <v>8436173.3595000003</v>
      </c>
      <c r="IB36" s="103">
        <v>9035766.3399999999</v>
      </c>
      <c r="IC36" s="103">
        <v>622496</v>
      </c>
      <c r="ID36" s="103">
        <v>1103186</v>
      </c>
      <c r="IE36" s="103">
        <v>7864781.9445000002</v>
      </c>
      <c r="IF36" s="103">
        <v>9406398.1600000001</v>
      </c>
      <c r="IG36" s="103">
        <v>113725</v>
      </c>
      <c r="IH36" s="103">
        <v>247861</v>
      </c>
      <c r="II36" s="103">
        <v>1368784.882</v>
      </c>
      <c r="IJ36" s="103">
        <v>1689200.18</v>
      </c>
      <c r="IK36" s="133" t="s">
        <v>2</v>
      </c>
      <c r="IL36" s="103">
        <v>384994</v>
      </c>
      <c r="IM36" s="103">
        <v>492554</v>
      </c>
      <c r="IN36" s="103">
        <v>4119194.781</v>
      </c>
      <c r="IO36" s="103">
        <v>5057005.18</v>
      </c>
      <c r="IP36" s="103">
        <v>15308</v>
      </c>
      <c r="IQ36" s="103">
        <v>540480</v>
      </c>
      <c r="IR36" s="103">
        <v>226877.47200000001</v>
      </c>
      <c r="IS36" s="103">
        <v>369954.12199999997</v>
      </c>
      <c r="IT36" s="103">
        <v>588</v>
      </c>
      <c r="IU36" s="103">
        <v>4364</v>
      </c>
      <c r="IV36" s="103">
        <v>41891.616000000002</v>
      </c>
      <c r="IW36" s="103">
        <v>47673.64</v>
      </c>
      <c r="IX36" s="133" t="s">
        <v>2</v>
      </c>
      <c r="IY36" s="104">
        <v>150226</v>
      </c>
      <c r="IZ36" s="104">
        <v>284174</v>
      </c>
      <c r="JA36" s="104">
        <v>3172724.8649999998</v>
      </c>
      <c r="JB36" s="104">
        <v>3958525.67</v>
      </c>
      <c r="JC36" s="104">
        <v>3009</v>
      </c>
      <c r="JD36" s="104">
        <v>31993</v>
      </c>
      <c r="JE36" s="103">
        <v>1531870.827</v>
      </c>
      <c r="JF36" s="103">
        <v>1725026.93</v>
      </c>
      <c r="JG36" s="103">
        <v>121816</v>
      </c>
      <c r="JH36" s="103">
        <v>200329</v>
      </c>
      <c r="JI36" s="103">
        <v>1411152.7579999999</v>
      </c>
      <c r="JJ36" s="103">
        <v>1906849.33</v>
      </c>
      <c r="JK36" s="133" t="s">
        <v>2</v>
      </c>
      <c r="JL36" s="103">
        <v>25401</v>
      </c>
      <c r="JM36" s="103">
        <v>51852</v>
      </c>
      <c r="JN36" s="103">
        <v>229701.28</v>
      </c>
      <c r="JO36" s="103">
        <v>326649.40999999997</v>
      </c>
      <c r="JP36" s="103">
        <v>74087</v>
      </c>
      <c r="JQ36" s="103">
        <v>92414</v>
      </c>
      <c r="JR36" s="103">
        <v>724165.55500000005</v>
      </c>
      <c r="JS36" s="103">
        <v>1013620.16</v>
      </c>
      <c r="JT36" s="103">
        <v>2859</v>
      </c>
      <c r="JU36" s="103">
        <v>76014</v>
      </c>
      <c r="JV36" s="103">
        <v>31981.882000000001</v>
      </c>
      <c r="JW36" s="103">
        <v>52035.131999999998</v>
      </c>
      <c r="JX36" s="103">
        <v>102</v>
      </c>
      <c r="JY36" s="103">
        <v>812</v>
      </c>
      <c r="JZ36" s="103">
        <v>7284.8760000000002</v>
      </c>
      <c r="KA36" s="103">
        <v>9696.93</v>
      </c>
    </row>
    <row r="37" spans="1:287" s="22" customFormat="1" ht="11.25" customHeight="1" x14ac:dyDescent="0.15">
      <c r="A37" s="7" t="s">
        <v>3</v>
      </c>
      <c r="B37" s="103">
        <v>34357152</v>
      </c>
      <c r="C37" s="103">
        <v>409616234.90070003</v>
      </c>
      <c r="D37" s="103">
        <v>34232992</v>
      </c>
      <c r="E37" s="103">
        <v>378025412.53070003</v>
      </c>
      <c r="F37" s="103">
        <v>488528557.89773804</v>
      </c>
      <c r="G37" s="103">
        <v>124160</v>
      </c>
      <c r="H37" s="103">
        <v>31590822.370000001</v>
      </c>
      <c r="I37" s="103">
        <v>22541025</v>
      </c>
      <c r="J37" s="103">
        <v>37635596</v>
      </c>
      <c r="K37" s="103">
        <v>300449965.75670004</v>
      </c>
      <c r="L37" s="103">
        <v>384688367.89999998</v>
      </c>
      <c r="M37" s="103">
        <v>288853</v>
      </c>
      <c r="N37" s="103">
        <v>2951155</v>
      </c>
      <c r="O37" s="136" t="s">
        <v>3</v>
      </c>
      <c r="P37" s="103">
        <v>117210733.07800001</v>
      </c>
      <c r="Q37" s="103">
        <v>135458617.63</v>
      </c>
      <c r="R37" s="103">
        <v>17897489</v>
      </c>
      <c r="S37" s="103">
        <v>26460047</v>
      </c>
      <c r="T37" s="103">
        <v>145545763.75070003</v>
      </c>
      <c r="U37" s="103">
        <v>196076836.06999999</v>
      </c>
      <c r="V37" s="103">
        <v>4354683</v>
      </c>
      <c r="W37" s="103">
        <v>8224394</v>
      </c>
      <c r="X37" s="103">
        <v>37693468.928000003</v>
      </c>
      <c r="Y37" s="103">
        <v>53152914.200000003</v>
      </c>
      <c r="Z37" s="103">
        <v>10436517</v>
      </c>
      <c r="AA37" s="103">
        <v>13046990</v>
      </c>
      <c r="AB37" s="103">
        <v>65378677.236999996</v>
      </c>
      <c r="AC37" s="103">
        <v>90160335.649999991</v>
      </c>
      <c r="AD37" s="136" t="s">
        <v>3</v>
      </c>
      <c r="AE37" s="103">
        <v>257678</v>
      </c>
      <c r="AF37" s="103">
        <v>6820404</v>
      </c>
      <c r="AG37" s="103">
        <v>2773483.6920000003</v>
      </c>
      <c r="AH37" s="103">
        <v>4541779.59</v>
      </c>
      <c r="AI37" s="103">
        <v>11125</v>
      </c>
      <c r="AJ37" s="103">
        <v>71506</v>
      </c>
      <c r="AK37" s="103">
        <v>594134.81999999995</v>
      </c>
      <c r="AL37" s="103">
        <v>810793.09</v>
      </c>
      <c r="AM37" s="103">
        <v>158</v>
      </c>
      <c r="AN37" s="103">
        <v>4743</v>
      </c>
      <c r="AO37" s="103">
        <v>1039.25</v>
      </c>
      <c r="AP37" s="103">
        <v>1193011</v>
      </c>
      <c r="AQ37" s="103">
        <v>5918365.4579999996</v>
      </c>
      <c r="AR37" s="103">
        <v>8326669.7227381198</v>
      </c>
      <c r="AS37" s="103">
        <v>11</v>
      </c>
      <c r="AT37" s="103">
        <v>611.94500000000005</v>
      </c>
      <c r="AU37" s="103">
        <v>611.94500000000005</v>
      </c>
      <c r="AV37" s="136" t="s">
        <v>3</v>
      </c>
      <c r="AW37" s="103">
        <v>15444</v>
      </c>
      <c r="AX37" s="103">
        <v>1205031.389</v>
      </c>
      <c r="AY37" s="103">
        <v>836</v>
      </c>
      <c r="AZ37" s="103">
        <v>28199.881000000001</v>
      </c>
      <c r="BA37" s="103">
        <v>4774</v>
      </c>
      <c r="BB37" s="103">
        <v>318889.11099999998</v>
      </c>
      <c r="BC37" s="103">
        <v>1966</v>
      </c>
      <c r="BD37" s="103">
        <v>93361.883000000002</v>
      </c>
      <c r="BE37" s="103">
        <v>77513</v>
      </c>
      <c r="BF37" s="103">
        <v>2492958</v>
      </c>
      <c r="BG37" s="103">
        <v>13450631.032</v>
      </c>
      <c r="BH37" s="103">
        <v>3520</v>
      </c>
      <c r="BI37" s="103">
        <v>175702.625</v>
      </c>
      <c r="BJ37" s="103">
        <v>31237</v>
      </c>
      <c r="BK37" s="103">
        <v>13096116.060000001</v>
      </c>
      <c r="BL37" s="136" t="s">
        <v>3</v>
      </c>
      <c r="BM37" s="103">
        <v>11890</v>
      </c>
      <c r="BN37" s="103">
        <v>974000</v>
      </c>
      <c r="BO37" s="103">
        <v>4868372.6529999999</v>
      </c>
      <c r="BP37" s="103">
        <v>16018</v>
      </c>
      <c r="BQ37" s="103">
        <v>645849.66200000001</v>
      </c>
      <c r="BR37" s="103">
        <v>12098</v>
      </c>
      <c r="BS37" s="103">
        <v>617750.60499999998</v>
      </c>
      <c r="BT37" s="103">
        <v>9</v>
      </c>
      <c r="BU37" s="103">
        <v>51.841000000000001</v>
      </c>
      <c r="BV37" s="103">
        <v>51136</v>
      </c>
      <c r="BW37" s="103">
        <v>2909082.531</v>
      </c>
      <c r="BX37" s="103">
        <v>32298</v>
      </c>
      <c r="BY37" s="103">
        <v>1879080.932</v>
      </c>
      <c r="BZ37" s="103">
        <v>18838</v>
      </c>
      <c r="CA37" s="103">
        <v>1030001.5989999999</v>
      </c>
      <c r="CB37" s="136" t="s">
        <v>3</v>
      </c>
      <c r="CC37" s="103">
        <v>11663687</v>
      </c>
      <c r="CD37" s="103">
        <v>19038317</v>
      </c>
      <c r="CE37" s="103">
        <v>154447382.74019998</v>
      </c>
      <c r="CF37" s="103">
        <v>201257178.94</v>
      </c>
      <c r="CG37" s="103">
        <v>135777</v>
      </c>
      <c r="CH37" s="103">
        <v>1280608</v>
      </c>
      <c r="CI37" s="103">
        <v>57164567.630000003</v>
      </c>
      <c r="CJ37" s="103">
        <v>66503125.57</v>
      </c>
      <c r="CK37" s="103">
        <v>9050216</v>
      </c>
      <c r="CL37" s="103">
        <v>12877091</v>
      </c>
      <c r="CM37" s="103">
        <v>74741141.959199995</v>
      </c>
      <c r="CN37" s="103">
        <v>102635744.2</v>
      </c>
      <c r="CO37" s="136" t="s">
        <v>3</v>
      </c>
      <c r="CP37" s="103">
        <v>2477694</v>
      </c>
      <c r="CQ37" s="103">
        <v>4880618</v>
      </c>
      <c r="CR37" s="103">
        <v>22541673.151000001</v>
      </c>
      <c r="CS37" s="103">
        <v>32118309.170000002</v>
      </c>
      <c r="CT37" s="103">
        <v>5216790</v>
      </c>
      <c r="CU37" s="103">
        <v>6222159</v>
      </c>
      <c r="CV37" s="103">
        <v>34554268.458999999</v>
      </c>
      <c r="CW37" s="103">
        <v>48594377.090000004</v>
      </c>
      <c r="CX37" s="103">
        <v>124531</v>
      </c>
      <c r="CY37" s="103">
        <v>2910044</v>
      </c>
      <c r="CZ37" s="103">
        <v>1191846.52</v>
      </c>
      <c r="DA37" s="103">
        <v>1944856.1640000001</v>
      </c>
      <c r="DB37" s="136" t="s">
        <v>3</v>
      </c>
      <c r="DC37" s="103">
        <v>1711</v>
      </c>
      <c r="DD37" s="103">
        <v>12083</v>
      </c>
      <c r="DE37" s="103">
        <v>100308.773</v>
      </c>
      <c r="DF37" s="103">
        <v>139879.07999999999</v>
      </c>
      <c r="DG37" s="103">
        <v>79</v>
      </c>
      <c r="DH37" s="103">
        <v>2019</v>
      </c>
      <c r="DI37" s="103">
        <v>369.8</v>
      </c>
      <c r="DJ37" s="103">
        <v>789395</v>
      </c>
      <c r="DK37" s="103">
        <v>3702910.3879999998</v>
      </c>
      <c r="DL37" s="103">
        <v>5241405.6305357097</v>
      </c>
      <c r="DM37" s="103">
        <v>5</v>
      </c>
      <c r="DN37" s="103">
        <v>195.84</v>
      </c>
      <c r="DO37" s="103">
        <v>195.84</v>
      </c>
      <c r="DP37" s="136" t="s">
        <v>3</v>
      </c>
      <c r="DQ37" s="103">
        <v>8600</v>
      </c>
      <c r="DR37" s="103">
        <v>682618.77300000004</v>
      </c>
      <c r="DS37" s="103">
        <v>503</v>
      </c>
      <c r="DT37" s="103">
        <v>18690.947</v>
      </c>
      <c r="DU37" s="103">
        <v>2119</v>
      </c>
      <c r="DV37" s="103">
        <v>124902.38499999999</v>
      </c>
      <c r="DW37" s="103">
        <v>1111</v>
      </c>
      <c r="DX37" s="103">
        <v>54616.341</v>
      </c>
      <c r="DY37" s="103">
        <v>103279</v>
      </c>
      <c r="DZ37" s="103">
        <v>3466958</v>
      </c>
      <c r="EA37" s="103">
        <v>23370038.18</v>
      </c>
      <c r="EB37" s="103">
        <v>77513</v>
      </c>
      <c r="EC37" s="103">
        <v>2492958</v>
      </c>
      <c r="ED37" s="103">
        <v>13450631.032</v>
      </c>
      <c r="EE37" s="136" t="s">
        <v>3</v>
      </c>
      <c r="EF37" s="103">
        <v>2072</v>
      </c>
      <c r="EG37" s="103">
        <v>103302.625</v>
      </c>
      <c r="EH37" s="103">
        <v>11804</v>
      </c>
      <c r="EI37" s="103">
        <v>4947731.87</v>
      </c>
      <c r="EJ37" s="103">
        <v>11890</v>
      </c>
      <c r="EK37" s="103">
        <v>974000</v>
      </c>
      <c r="EL37" s="103">
        <v>4868372.6529999999</v>
      </c>
      <c r="EM37" s="103">
        <v>9963848</v>
      </c>
      <c r="EN37" s="103">
        <v>16749228</v>
      </c>
      <c r="EO37" s="103">
        <v>124953269.264</v>
      </c>
      <c r="EP37" s="103">
        <v>159129237.56</v>
      </c>
      <c r="EQ37" s="103">
        <v>133840</v>
      </c>
      <c r="ER37" s="103">
        <v>1414940</v>
      </c>
      <c r="ES37" s="103">
        <v>49896881.317000002</v>
      </c>
      <c r="ET37" s="103">
        <v>57997248.549999997</v>
      </c>
      <c r="EU37" s="136" t="s">
        <v>3</v>
      </c>
      <c r="EV37" s="103">
        <v>8090397</v>
      </c>
      <c r="EW37" s="103">
        <v>12276391</v>
      </c>
      <c r="EX37" s="103">
        <v>61418303.251000002</v>
      </c>
      <c r="EY37" s="103">
        <v>82007265.709999993</v>
      </c>
      <c r="EZ37" s="103">
        <v>1739611</v>
      </c>
      <c r="FA37" s="103">
        <v>3057897</v>
      </c>
      <c r="FB37" s="103">
        <v>13638084.696</v>
      </c>
      <c r="FC37" s="103">
        <v>19124723.300000001</v>
      </c>
      <c r="FD37" s="103">
        <v>4752493</v>
      </c>
      <c r="FE37" s="103">
        <v>6237262</v>
      </c>
      <c r="FF37" s="103">
        <v>26004685.870000001</v>
      </c>
      <c r="FG37" s="103">
        <v>35526229.039999999</v>
      </c>
      <c r="FH37" s="136" t="s">
        <v>3</v>
      </c>
      <c r="FI37" s="103">
        <v>114777</v>
      </c>
      <c r="FJ37" s="103">
        <v>3268756</v>
      </c>
      <c r="FK37" s="103">
        <v>1311934.436</v>
      </c>
      <c r="FL37" s="103">
        <v>2157340.04</v>
      </c>
      <c r="FM37" s="103">
        <v>8732</v>
      </c>
      <c r="FN37" s="103">
        <v>54057</v>
      </c>
      <c r="FO37" s="103">
        <v>442464.88199999998</v>
      </c>
      <c r="FP37" s="103">
        <v>611198.46</v>
      </c>
      <c r="FQ37" s="103">
        <v>79</v>
      </c>
      <c r="FR37" s="103">
        <v>2724</v>
      </c>
      <c r="FS37" s="103">
        <v>669.45</v>
      </c>
      <c r="FT37" s="136" t="s">
        <v>3</v>
      </c>
      <c r="FU37" s="103">
        <v>403616</v>
      </c>
      <c r="FV37" s="103">
        <v>2215455.0699999998</v>
      </c>
      <c r="FW37" s="103">
        <v>3085264.0922024101</v>
      </c>
      <c r="FX37" s="103">
        <v>6</v>
      </c>
      <c r="FY37" s="103">
        <v>416.10500000000002</v>
      </c>
      <c r="FZ37" s="103">
        <v>416.10500000000002</v>
      </c>
      <c r="GA37" s="103">
        <v>6844</v>
      </c>
      <c r="GB37" s="103">
        <v>522412.61599999998</v>
      </c>
      <c r="GC37" s="103">
        <v>333</v>
      </c>
      <c r="GD37" s="103">
        <v>9508.9339999999993</v>
      </c>
      <c r="GE37" s="103">
        <v>2655</v>
      </c>
      <c r="GF37" s="103">
        <v>193986.726</v>
      </c>
      <c r="GG37" s="103">
        <v>855</v>
      </c>
      <c r="GH37" s="103">
        <v>38745.542000000001</v>
      </c>
      <c r="GI37" s="136" t="s">
        <v>3</v>
      </c>
      <c r="GJ37" s="103">
        <v>20881</v>
      </c>
      <c r="GK37" s="103">
        <v>8220784.1900000004</v>
      </c>
      <c r="GL37" s="103">
        <v>1448</v>
      </c>
      <c r="GM37" s="103">
        <v>72400</v>
      </c>
      <c r="GN37" s="103">
        <v>19433</v>
      </c>
      <c r="GO37" s="103">
        <v>8148384.1900000004</v>
      </c>
      <c r="GP37" s="103">
        <v>2455471</v>
      </c>
      <c r="GQ37" s="103">
        <v>4200454</v>
      </c>
      <c r="GR37" s="103">
        <v>29968869.484999999</v>
      </c>
      <c r="GS37" s="103">
        <v>35982557.009999998</v>
      </c>
      <c r="GT37" s="103">
        <v>38260</v>
      </c>
      <c r="GU37" s="103">
        <v>250936</v>
      </c>
      <c r="GV37" s="103">
        <v>13217864.646</v>
      </c>
      <c r="GW37" s="103">
        <v>15059992.189999999</v>
      </c>
      <c r="GX37" s="136" t="s">
        <v>3</v>
      </c>
      <c r="GY37" s="103">
        <v>2190482</v>
      </c>
      <c r="GZ37" s="103">
        <v>3620361</v>
      </c>
      <c r="HA37" s="103">
        <v>15044069.327</v>
      </c>
      <c r="HB37" s="103">
        <v>18793197.52</v>
      </c>
      <c r="HC37" s="103">
        <v>226729</v>
      </c>
      <c r="HD37" s="103">
        <v>329157</v>
      </c>
      <c r="HE37" s="103">
        <v>1706935.5120000001</v>
      </c>
      <c r="HF37" s="103">
        <v>2129367.2999999998</v>
      </c>
      <c r="HG37" s="103">
        <v>1442266</v>
      </c>
      <c r="HH37" s="103">
        <v>2192629</v>
      </c>
      <c r="HI37" s="103">
        <v>5760536.3609999996</v>
      </c>
      <c r="HJ37" s="103">
        <v>7188106.2400000002</v>
      </c>
      <c r="HK37" s="136" t="s">
        <v>3</v>
      </c>
      <c r="HL37" s="103">
        <v>29266</v>
      </c>
      <c r="HM37" s="103">
        <v>436742</v>
      </c>
      <c r="HN37" s="103">
        <v>167723.20600000001</v>
      </c>
      <c r="HO37" s="103">
        <v>281158.59600000002</v>
      </c>
      <c r="HP37" s="103">
        <v>1586</v>
      </c>
      <c r="HQ37" s="103">
        <v>9410</v>
      </c>
      <c r="HR37" s="103">
        <v>94751.337</v>
      </c>
      <c r="HS37" s="103">
        <v>118361.37</v>
      </c>
      <c r="HT37" s="103">
        <v>762657</v>
      </c>
      <c r="HU37" s="103">
        <v>1565961</v>
      </c>
      <c r="HV37" s="103">
        <v>17882721.313500002</v>
      </c>
      <c r="HW37" s="103">
        <v>20352222.559999999</v>
      </c>
      <c r="HX37" s="136" t="s">
        <v>3</v>
      </c>
      <c r="HY37" s="103">
        <v>16279</v>
      </c>
      <c r="HZ37" s="103">
        <v>223204</v>
      </c>
      <c r="IA37" s="103">
        <v>8624322.6730000004</v>
      </c>
      <c r="IB37" s="103">
        <v>9240809.25</v>
      </c>
      <c r="IC37" s="103">
        <v>634395</v>
      </c>
      <c r="ID37" s="103">
        <v>1107178</v>
      </c>
      <c r="IE37" s="103">
        <v>7967280.9594999999</v>
      </c>
      <c r="IF37" s="103">
        <v>9518022.5</v>
      </c>
      <c r="IG37" s="103">
        <v>111983</v>
      </c>
      <c r="IH37" s="103">
        <v>235579</v>
      </c>
      <c r="II37" s="103">
        <v>1291117.6810000001</v>
      </c>
      <c r="IJ37" s="103">
        <v>1593390.81</v>
      </c>
      <c r="IK37" s="136" t="s">
        <v>3</v>
      </c>
      <c r="IL37" s="103">
        <v>393034</v>
      </c>
      <c r="IM37" s="103">
        <v>496291</v>
      </c>
      <c r="IN37" s="103">
        <v>4110197.8939999999</v>
      </c>
      <c r="IO37" s="103">
        <v>5047734.45</v>
      </c>
      <c r="IP37" s="103">
        <v>15540</v>
      </c>
      <c r="IQ37" s="103">
        <v>563975</v>
      </c>
      <c r="IR37" s="103">
        <v>236965.264</v>
      </c>
      <c r="IS37" s="103">
        <v>386346.25400000002</v>
      </c>
      <c r="IT37" s="103">
        <v>582</v>
      </c>
      <c r="IU37" s="103">
        <v>4458</v>
      </c>
      <c r="IV37" s="103">
        <v>43723.046000000002</v>
      </c>
      <c r="IW37" s="103">
        <v>49481.78</v>
      </c>
      <c r="IX37" s="136" t="s">
        <v>3</v>
      </c>
      <c r="IY37" s="104">
        <v>150833</v>
      </c>
      <c r="IZ37" s="104">
        <v>282090</v>
      </c>
      <c r="JA37" s="104">
        <v>3166592.4389999998</v>
      </c>
      <c r="JB37" s="104">
        <v>3949728.84</v>
      </c>
      <c r="JC37" s="104">
        <v>2957</v>
      </c>
      <c r="JD37" s="104">
        <v>32403</v>
      </c>
      <c r="JE37" s="103">
        <v>1524961.4580000001</v>
      </c>
      <c r="JF37" s="103">
        <v>1717434.26</v>
      </c>
      <c r="JG37" s="103">
        <v>122481</v>
      </c>
      <c r="JH37" s="103">
        <v>199387</v>
      </c>
      <c r="JI37" s="103">
        <v>1419037.581</v>
      </c>
      <c r="JJ37" s="103">
        <v>1915803.66</v>
      </c>
      <c r="JK37" s="136" t="s">
        <v>3</v>
      </c>
      <c r="JL37" s="103">
        <v>25395</v>
      </c>
      <c r="JM37" s="103">
        <v>50300</v>
      </c>
      <c r="JN37" s="103">
        <v>222593.4</v>
      </c>
      <c r="JO37" s="103">
        <v>316490.92</v>
      </c>
      <c r="JP37" s="103">
        <v>74200</v>
      </c>
      <c r="JQ37" s="103">
        <v>91278</v>
      </c>
      <c r="JR37" s="103">
        <v>709525.01399999997</v>
      </c>
      <c r="JS37" s="103">
        <v>991995.07</v>
      </c>
      <c r="JT37" s="103">
        <v>2830</v>
      </c>
      <c r="JU37" s="103">
        <v>77629</v>
      </c>
      <c r="JV37" s="103">
        <v>32737.472000000002</v>
      </c>
      <c r="JW37" s="103">
        <v>53237.131999999998</v>
      </c>
      <c r="JX37" s="103">
        <v>100</v>
      </c>
      <c r="JY37" s="103">
        <v>908</v>
      </c>
      <c r="JZ37" s="103">
        <v>7638.1189999999997</v>
      </c>
      <c r="KA37" s="103">
        <v>10233.77</v>
      </c>
    </row>
    <row r="38" spans="1:287" s="22" customFormat="1" ht="11.25" customHeight="1" x14ac:dyDescent="0.15">
      <c r="A38" s="7" t="s">
        <v>4</v>
      </c>
      <c r="B38" s="103">
        <v>33829785</v>
      </c>
      <c r="C38" s="103">
        <v>410708600.63199997</v>
      </c>
      <c r="D38" s="103">
        <v>33707978</v>
      </c>
      <c r="E38" s="103">
        <v>379288793.60899997</v>
      </c>
      <c r="F38" s="103">
        <v>489849603.70003974</v>
      </c>
      <c r="G38" s="103">
        <v>121807</v>
      </c>
      <c r="H38" s="103">
        <v>31419807.022999998</v>
      </c>
      <c r="I38" s="103">
        <v>22369930</v>
      </c>
      <c r="J38" s="103">
        <v>37837374</v>
      </c>
      <c r="K38" s="103">
        <v>304421179.07050002</v>
      </c>
      <c r="L38" s="103">
        <v>389532708.93000001</v>
      </c>
      <c r="M38" s="103">
        <v>294385</v>
      </c>
      <c r="N38" s="103">
        <v>2967354</v>
      </c>
      <c r="O38" s="136" t="s">
        <v>4</v>
      </c>
      <c r="P38" s="103">
        <v>120636759.01800001</v>
      </c>
      <c r="Q38" s="103">
        <v>139317435.30000001</v>
      </c>
      <c r="R38" s="103">
        <v>17481019</v>
      </c>
      <c r="S38" s="103">
        <v>26129266</v>
      </c>
      <c r="T38" s="103">
        <v>143592314.7245</v>
      </c>
      <c r="U38" s="103">
        <v>193583621.05000004</v>
      </c>
      <c r="V38" s="103">
        <v>4594526</v>
      </c>
      <c r="W38" s="103">
        <v>8740754</v>
      </c>
      <c r="X38" s="103">
        <v>40192105.327999994</v>
      </c>
      <c r="Y38" s="103">
        <v>56631652.579999998</v>
      </c>
      <c r="Z38" s="103">
        <v>10041696</v>
      </c>
      <c r="AA38" s="103">
        <v>12505425</v>
      </c>
      <c r="AB38" s="103">
        <v>62425878.814499997</v>
      </c>
      <c r="AC38" s="103">
        <v>86096575</v>
      </c>
      <c r="AD38" s="136" t="s">
        <v>4</v>
      </c>
      <c r="AE38" s="103">
        <v>263420</v>
      </c>
      <c r="AF38" s="103">
        <v>6887294</v>
      </c>
      <c r="AG38" s="103">
        <v>2801331.273</v>
      </c>
      <c r="AH38" s="103">
        <v>4586422.9700000007</v>
      </c>
      <c r="AI38" s="103">
        <v>11447</v>
      </c>
      <c r="AJ38" s="103">
        <v>73718</v>
      </c>
      <c r="AK38" s="103">
        <v>615240.45799999998</v>
      </c>
      <c r="AL38" s="103">
        <v>838955.30499999993</v>
      </c>
      <c r="AM38" s="103">
        <v>148</v>
      </c>
      <c r="AN38" s="103">
        <v>3565</v>
      </c>
      <c r="AO38" s="103">
        <v>564.97</v>
      </c>
      <c r="AP38" s="103">
        <v>1236836</v>
      </c>
      <c r="AQ38" s="103">
        <v>6250517.9220000003</v>
      </c>
      <c r="AR38" s="103">
        <v>8794593.4150396902</v>
      </c>
      <c r="AS38" s="103">
        <v>19</v>
      </c>
      <c r="AT38" s="103">
        <v>348.08000000000004</v>
      </c>
      <c r="AU38" s="103">
        <v>348.08000000000004</v>
      </c>
      <c r="AV38" s="136" t="s">
        <v>4</v>
      </c>
      <c r="AW38" s="103">
        <v>14656</v>
      </c>
      <c r="AX38" s="103">
        <v>1166408.8840000001</v>
      </c>
      <c r="AY38" s="103">
        <v>748</v>
      </c>
      <c r="AZ38" s="103">
        <v>25294.884000000002</v>
      </c>
      <c r="BA38" s="103">
        <v>4511</v>
      </c>
      <c r="BB38" s="103">
        <v>300821.51799999998</v>
      </c>
      <c r="BC38" s="103">
        <v>1680</v>
      </c>
      <c r="BD38" s="103">
        <v>83606.51999999999</v>
      </c>
      <c r="BE38" s="103">
        <v>75455</v>
      </c>
      <c r="BF38" s="103">
        <v>2454025</v>
      </c>
      <c r="BG38" s="103">
        <v>13283436.014</v>
      </c>
      <c r="BH38" s="103">
        <v>3270</v>
      </c>
      <c r="BI38" s="103">
        <v>163336.39500000002</v>
      </c>
      <c r="BJ38" s="103">
        <v>32149</v>
      </c>
      <c r="BK38" s="103">
        <v>13480302.02</v>
      </c>
      <c r="BL38" s="136" t="s">
        <v>4</v>
      </c>
      <c r="BM38" s="103">
        <v>10933</v>
      </c>
      <c r="BN38" s="103">
        <v>895923</v>
      </c>
      <c r="BO38" s="103">
        <v>4492732.5939999996</v>
      </c>
      <c r="BP38" s="103">
        <v>14720</v>
      </c>
      <c r="BQ38" s="103">
        <v>611272.08600000001</v>
      </c>
      <c r="BR38" s="103">
        <v>11585</v>
      </c>
      <c r="BS38" s="103">
        <v>586293.08200000005</v>
      </c>
      <c r="BT38" s="103">
        <v>2</v>
      </c>
      <c r="BU38" s="103">
        <v>36.046999999999997</v>
      </c>
      <c r="BV38" s="103">
        <v>47900</v>
      </c>
      <c r="BW38" s="103">
        <v>2773696.9740000004</v>
      </c>
      <c r="BX38" s="103">
        <v>30124</v>
      </c>
      <c r="BY38" s="103">
        <v>1802975.8540000003</v>
      </c>
      <c r="BZ38" s="103">
        <v>17776</v>
      </c>
      <c r="CA38" s="103">
        <v>970721.12</v>
      </c>
      <c r="CB38" s="136" t="s">
        <v>4</v>
      </c>
      <c r="CC38" s="103">
        <v>11560193</v>
      </c>
      <c r="CD38" s="103">
        <v>19126032</v>
      </c>
      <c r="CE38" s="103">
        <v>157079495.61770001</v>
      </c>
      <c r="CF38" s="103">
        <v>204518042.34000003</v>
      </c>
      <c r="CG38" s="103">
        <v>140014</v>
      </c>
      <c r="CH38" s="103">
        <v>1299620</v>
      </c>
      <c r="CI38" s="103">
        <v>59059126.703000002</v>
      </c>
      <c r="CJ38" s="103">
        <v>68688667.200000003</v>
      </c>
      <c r="CK38" s="103">
        <v>8876094</v>
      </c>
      <c r="CL38" s="103">
        <v>12750355</v>
      </c>
      <c r="CM38" s="103">
        <v>74479551.479699999</v>
      </c>
      <c r="CN38" s="103">
        <v>102295187.28</v>
      </c>
      <c r="CO38" s="136" t="s">
        <v>4</v>
      </c>
      <c r="CP38" s="103">
        <v>2544085</v>
      </c>
      <c r="CQ38" s="103">
        <v>5076057</v>
      </c>
      <c r="CR38" s="103">
        <v>23540817.434999999</v>
      </c>
      <c r="CS38" s="103">
        <v>33534187.859999999</v>
      </c>
      <c r="CT38" s="103">
        <v>5034580</v>
      </c>
      <c r="CU38" s="103">
        <v>5978892</v>
      </c>
      <c r="CV38" s="103">
        <v>33130206.673</v>
      </c>
      <c r="CW38" s="103">
        <v>46590069.07</v>
      </c>
      <c r="CX38" s="103">
        <v>128721</v>
      </c>
      <c r="CY38" s="103">
        <v>2965398</v>
      </c>
      <c r="CZ38" s="103">
        <v>1214476.757</v>
      </c>
      <c r="DA38" s="103">
        <v>1981940.7080000001</v>
      </c>
      <c r="DB38" s="136" t="s">
        <v>4</v>
      </c>
      <c r="DC38" s="103">
        <v>1779</v>
      </c>
      <c r="DD38" s="103">
        <v>12343</v>
      </c>
      <c r="DE38" s="103">
        <v>102881.23</v>
      </c>
      <c r="DF38" s="103">
        <v>143262.67000000001</v>
      </c>
      <c r="DG38" s="103">
        <v>77</v>
      </c>
      <c r="DH38" s="103">
        <v>1738</v>
      </c>
      <c r="DI38" s="103">
        <v>272.64999999999998</v>
      </c>
      <c r="DJ38" s="103">
        <v>813607</v>
      </c>
      <c r="DK38" s="103">
        <v>3884806.0759999999</v>
      </c>
      <c r="DL38" s="103">
        <v>5497577.8739880798</v>
      </c>
      <c r="DM38" s="103">
        <v>2</v>
      </c>
      <c r="DN38" s="103">
        <v>44.98</v>
      </c>
      <c r="DO38" s="103">
        <v>44.98</v>
      </c>
      <c r="DP38" s="136" t="s">
        <v>4</v>
      </c>
      <c r="DQ38" s="103">
        <v>8144</v>
      </c>
      <c r="DR38" s="103">
        <v>671659.46499999997</v>
      </c>
      <c r="DS38" s="103">
        <v>490</v>
      </c>
      <c r="DT38" s="103">
        <v>16393.276000000002</v>
      </c>
      <c r="DU38" s="103">
        <v>2005</v>
      </c>
      <c r="DV38" s="103">
        <v>116005.795</v>
      </c>
      <c r="DW38" s="103">
        <v>921</v>
      </c>
      <c r="DX38" s="103">
        <v>46366.373</v>
      </c>
      <c r="DY38" s="103">
        <v>100763</v>
      </c>
      <c r="DZ38" s="103">
        <v>3349948</v>
      </c>
      <c r="EA38" s="103">
        <v>23080637.022999998</v>
      </c>
      <c r="EB38" s="103">
        <v>75455</v>
      </c>
      <c r="EC38" s="103">
        <v>2454025</v>
      </c>
      <c r="ED38" s="103">
        <v>13283436.014</v>
      </c>
      <c r="EE38" s="136" t="s">
        <v>4</v>
      </c>
      <c r="EF38" s="103">
        <v>1958</v>
      </c>
      <c r="EG38" s="103">
        <v>97736.395000000004</v>
      </c>
      <c r="EH38" s="103">
        <v>12417</v>
      </c>
      <c r="EI38" s="103">
        <v>5206732.0199999996</v>
      </c>
      <c r="EJ38" s="103">
        <v>10933</v>
      </c>
      <c r="EK38" s="103">
        <v>895923</v>
      </c>
      <c r="EL38" s="103">
        <v>4492732.5939999996</v>
      </c>
      <c r="EM38" s="103">
        <v>9886501</v>
      </c>
      <c r="EN38" s="103">
        <v>16836060</v>
      </c>
      <c r="EO38" s="103">
        <v>125379566.93800001</v>
      </c>
      <c r="EP38" s="103">
        <v>159715347.59000003</v>
      </c>
      <c r="EQ38" s="103">
        <v>134081</v>
      </c>
      <c r="ER38" s="103">
        <v>1411498</v>
      </c>
      <c r="ES38" s="103">
        <v>50675009.436999999</v>
      </c>
      <c r="ET38" s="103">
        <v>58875711.280000001</v>
      </c>
      <c r="EU38" s="136" t="s">
        <v>4</v>
      </c>
      <c r="EV38" s="103">
        <v>7842430</v>
      </c>
      <c r="EW38" s="103">
        <v>12055651</v>
      </c>
      <c r="EX38" s="103">
        <v>59626128.463</v>
      </c>
      <c r="EY38" s="103">
        <v>79724994.950000003</v>
      </c>
      <c r="EZ38" s="103">
        <v>1909990</v>
      </c>
      <c r="FA38" s="103">
        <v>3368911</v>
      </c>
      <c r="FB38" s="103">
        <v>15078429.038000001</v>
      </c>
      <c r="FC38" s="103">
        <v>21114641.359999999</v>
      </c>
      <c r="FD38" s="103">
        <v>4541185</v>
      </c>
      <c r="FE38" s="103">
        <v>5948272</v>
      </c>
      <c r="FF38" s="103">
        <v>24594009.267999999</v>
      </c>
      <c r="FG38" s="103">
        <v>33610442.850000001</v>
      </c>
      <c r="FH38" s="136" t="s">
        <v>4</v>
      </c>
      <c r="FI38" s="103">
        <v>115280</v>
      </c>
      <c r="FJ38" s="103">
        <v>3281397</v>
      </c>
      <c r="FK38" s="103">
        <v>1316833.46</v>
      </c>
      <c r="FL38" s="103">
        <v>2165557.676</v>
      </c>
      <c r="FM38" s="103">
        <v>8928</v>
      </c>
      <c r="FN38" s="103">
        <v>55760</v>
      </c>
      <c r="FO38" s="103">
        <v>459086.359</v>
      </c>
      <c r="FP38" s="103">
        <v>633710.23499999999</v>
      </c>
      <c r="FQ38" s="103">
        <v>71</v>
      </c>
      <c r="FR38" s="103">
        <v>1827</v>
      </c>
      <c r="FS38" s="103">
        <v>292.32</v>
      </c>
      <c r="FT38" s="136" t="s">
        <v>4</v>
      </c>
      <c r="FU38" s="103">
        <v>423229</v>
      </c>
      <c r="FV38" s="103">
        <v>2365711.8459999999</v>
      </c>
      <c r="FW38" s="103">
        <v>3297015.5410516099</v>
      </c>
      <c r="FX38" s="103">
        <v>17</v>
      </c>
      <c r="FY38" s="103">
        <v>303.10000000000002</v>
      </c>
      <c r="FZ38" s="103">
        <v>303.10000000000002</v>
      </c>
      <c r="GA38" s="103">
        <v>6512</v>
      </c>
      <c r="GB38" s="103">
        <v>494749.41899999999</v>
      </c>
      <c r="GC38" s="103">
        <v>258</v>
      </c>
      <c r="GD38" s="103">
        <v>8901.6080000000002</v>
      </c>
      <c r="GE38" s="103">
        <v>2506</v>
      </c>
      <c r="GF38" s="103">
        <v>184815.723</v>
      </c>
      <c r="GG38" s="103">
        <v>759</v>
      </c>
      <c r="GH38" s="103">
        <v>37240.146999999997</v>
      </c>
      <c r="GI38" s="136" t="s">
        <v>4</v>
      </c>
      <c r="GJ38" s="103">
        <v>21044</v>
      </c>
      <c r="GK38" s="103">
        <v>8339170</v>
      </c>
      <c r="GL38" s="103">
        <v>1312</v>
      </c>
      <c r="GM38" s="103">
        <v>65600</v>
      </c>
      <c r="GN38" s="103">
        <v>19732</v>
      </c>
      <c r="GO38" s="103">
        <v>8273570</v>
      </c>
      <c r="GP38" s="103">
        <v>2424861</v>
      </c>
      <c r="GQ38" s="103">
        <v>4169477</v>
      </c>
      <c r="GR38" s="103">
        <v>29527098.107999995</v>
      </c>
      <c r="GS38" s="103">
        <v>35442688.539999999</v>
      </c>
      <c r="GT38" s="103">
        <v>37181</v>
      </c>
      <c r="GU38" s="103">
        <v>247516</v>
      </c>
      <c r="GV38" s="103">
        <v>13116224.528999999</v>
      </c>
      <c r="GW38" s="103">
        <v>14946035.82</v>
      </c>
      <c r="GX38" s="136" t="s">
        <v>4</v>
      </c>
      <c r="GY38" s="103">
        <v>2111560</v>
      </c>
      <c r="GZ38" s="103">
        <v>3516126</v>
      </c>
      <c r="HA38" s="103">
        <v>14297939.646</v>
      </c>
      <c r="HB38" s="103">
        <v>17860992.32</v>
      </c>
      <c r="HC38" s="103">
        <v>276120</v>
      </c>
      <c r="HD38" s="103">
        <v>405835</v>
      </c>
      <c r="HE38" s="103">
        <v>2112933.9330000002</v>
      </c>
      <c r="HF38" s="103">
        <v>2635660.4</v>
      </c>
      <c r="HG38" s="103">
        <v>1367663</v>
      </c>
      <c r="HH38" s="103">
        <v>2077551</v>
      </c>
      <c r="HI38" s="103">
        <v>5297595.2790000001</v>
      </c>
      <c r="HJ38" s="103">
        <v>6612060.1799999997</v>
      </c>
      <c r="HK38" s="136" t="s">
        <v>4</v>
      </c>
      <c r="HL38" s="103">
        <v>28377</v>
      </c>
      <c r="HM38" s="103">
        <v>436483</v>
      </c>
      <c r="HN38" s="103">
        <v>167747.288</v>
      </c>
      <c r="HO38" s="103">
        <v>281082.26799999998</v>
      </c>
      <c r="HP38" s="103">
        <v>1713</v>
      </c>
      <c r="HQ38" s="103">
        <v>10250</v>
      </c>
      <c r="HR38" s="103">
        <v>102549.38</v>
      </c>
      <c r="HS38" s="103">
        <v>128101.03</v>
      </c>
      <c r="HT38" s="103">
        <v>771273</v>
      </c>
      <c r="HU38" s="103">
        <v>1589616</v>
      </c>
      <c r="HV38" s="103">
        <v>18633556.098999999</v>
      </c>
      <c r="HW38" s="103">
        <v>21164504.120000001</v>
      </c>
      <c r="HX38" s="136" t="s">
        <v>4</v>
      </c>
      <c r="HY38" s="103">
        <v>17131</v>
      </c>
      <c r="HZ38" s="103">
        <v>223605</v>
      </c>
      <c r="IA38" s="103">
        <v>9232620.8770000003</v>
      </c>
      <c r="IB38" s="103">
        <v>9878183.5999999996</v>
      </c>
      <c r="IC38" s="103">
        <v>639881</v>
      </c>
      <c r="ID38" s="103">
        <v>1122781</v>
      </c>
      <c r="IE38" s="103">
        <v>8061371.2439999999</v>
      </c>
      <c r="IF38" s="103">
        <v>9634587.6099999994</v>
      </c>
      <c r="IG38" s="103">
        <v>114261</v>
      </c>
      <c r="IH38" s="103">
        <v>243230</v>
      </c>
      <c r="II38" s="103">
        <v>1339563.9779999999</v>
      </c>
      <c r="IJ38" s="103">
        <v>1651732.91</v>
      </c>
      <c r="IK38" s="136" t="s">
        <v>4</v>
      </c>
      <c r="IL38" s="103">
        <v>392794</v>
      </c>
      <c r="IM38" s="103">
        <v>489148</v>
      </c>
      <c r="IN38" s="103">
        <v>4012764.5295000002</v>
      </c>
      <c r="IO38" s="103">
        <v>4930605.1900000004</v>
      </c>
      <c r="IP38" s="103">
        <v>16401</v>
      </c>
      <c r="IQ38" s="103">
        <v>563024</v>
      </c>
      <c r="IR38" s="103">
        <v>237099.372</v>
      </c>
      <c r="IS38" s="103">
        <v>385745.60200000001</v>
      </c>
      <c r="IT38" s="103">
        <v>634</v>
      </c>
      <c r="IU38" s="103">
        <v>4729</v>
      </c>
      <c r="IV38" s="103">
        <v>45491.512000000002</v>
      </c>
      <c r="IW38" s="103">
        <v>51663.7</v>
      </c>
      <c r="IX38" s="136" t="s">
        <v>4</v>
      </c>
      <c r="IY38" s="104">
        <v>151963</v>
      </c>
      <c r="IZ38" s="104">
        <v>285666</v>
      </c>
      <c r="JA38" s="104">
        <v>3328560.4158000001</v>
      </c>
      <c r="JB38" s="104">
        <v>4134814.88</v>
      </c>
      <c r="JC38" s="104">
        <v>3159</v>
      </c>
      <c r="JD38" s="104">
        <v>32631</v>
      </c>
      <c r="JE38" s="103">
        <v>1670002.0009999999</v>
      </c>
      <c r="JF38" s="103">
        <v>1874873.22</v>
      </c>
      <c r="JG38" s="103">
        <v>122614</v>
      </c>
      <c r="JH38" s="103">
        <v>200479</v>
      </c>
      <c r="JI38" s="103">
        <v>1425263.5378</v>
      </c>
      <c r="JJ38" s="103">
        <v>1928851.21</v>
      </c>
      <c r="JK38" s="136" t="s">
        <v>4</v>
      </c>
      <c r="JL38" s="103">
        <v>26190</v>
      </c>
      <c r="JM38" s="103">
        <v>52556</v>
      </c>
      <c r="JN38" s="103">
        <v>233294.87700000001</v>
      </c>
      <c r="JO38" s="103">
        <v>331090.45</v>
      </c>
      <c r="JP38" s="103">
        <v>73137</v>
      </c>
      <c r="JQ38" s="103">
        <v>89113</v>
      </c>
      <c r="JR38" s="103">
        <v>688898.34400000004</v>
      </c>
      <c r="JS38" s="103">
        <v>965457.89</v>
      </c>
      <c r="JT38" s="103">
        <v>3018</v>
      </c>
      <c r="JU38" s="103">
        <v>77475</v>
      </c>
      <c r="JV38" s="103">
        <v>32921.684000000001</v>
      </c>
      <c r="JW38" s="103">
        <v>53178.983999999997</v>
      </c>
      <c r="JX38" s="103">
        <v>106</v>
      </c>
      <c r="JY38" s="103">
        <v>886</v>
      </c>
      <c r="JZ38" s="103">
        <v>7781.357</v>
      </c>
      <c r="KA38" s="103">
        <v>10318.700000000001</v>
      </c>
    </row>
    <row r="39" spans="1:287" s="22" customFormat="1" ht="9" customHeight="1" x14ac:dyDescent="0.15">
      <c r="A39" s="7"/>
      <c r="B39" s="103"/>
      <c r="C39" s="103"/>
      <c r="D39" s="103"/>
      <c r="E39" s="103"/>
      <c r="F39" s="103"/>
      <c r="G39" s="103"/>
      <c r="H39" s="103"/>
      <c r="I39" s="103"/>
      <c r="J39" s="103"/>
      <c r="K39" s="103"/>
      <c r="L39" s="103"/>
      <c r="M39" s="103"/>
      <c r="N39" s="103"/>
      <c r="O39" s="136"/>
      <c r="P39" s="103"/>
      <c r="Q39" s="103"/>
      <c r="R39" s="103"/>
      <c r="S39" s="103"/>
      <c r="T39" s="103"/>
      <c r="U39" s="103"/>
      <c r="V39" s="103"/>
      <c r="W39" s="103"/>
      <c r="X39" s="103"/>
      <c r="Y39" s="103"/>
      <c r="Z39" s="103"/>
      <c r="AA39" s="103"/>
      <c r="AB39" s="103"/>
      <c r="AC39" s="103"/>
      <c r="AD39" s="136"/>
      <c r="AE39" s="103"/>
      <c r="AF39" s="103"/>
      <c r="AG39" s="103"/>
      <c r="AH39" s="103"/>
      <c r="AI39" s="103"/>
      <c r="AJ39" s="103"/>
      <c r="AK39" s="103"/>
      <c r="AL39" s="103"/>
      <c r="AM39" s="103"/>
      <c r="AN39" s="103"/>
      <c r="AO39" s="103"/>
      <c r="AP39" s="103"/>
      <c r="AQ39" s="103"/>
      <c r="AR39" s="103"/>
      <c r="AS39" s="103"/>
      <c r="AT39" s="103"/>
      <c r="AU39" s="103"/>
      <c r="AV39" s="136"/>
      <c r="AW39" s="103"/>
      <c r="AX39" s="103"/>
      <c r="AY39" s="103"/>
      <c r="AZ39" s="103"/>
      <c r="BA39" s="103"/>
      <c r="BB39" s="103"/>
      <c r="BC39" s="103"/>
      <c r="BD39" s="103"/>
      <c r="BE39" s="103"/>
      <c r="BF39" s="103"/>
      <c r="BG39" s="103"/>
      <c r="BH39" s="103"/>
      <c r="BI39" s="103"/>
      <c r="BJ39" s="103"/>
      <c r="BK39" s="103"/>
      <c r="BL39" s="136"/>
      <c r="BM39" s="103"/>
      <c r="BN39" s="103"/>
      <c r="BO39" s="103"/>
      <c r="BP39" s="103"/>
      <c r="BQ39" s="103"/>
      <c r="BR39" s="103"/>
      <c r="BS39" s="103"/>
      <c r="BT39" s="103"/>
      <c r="BU39" s="103"/>
      <c r="BV39" s="103"/>
      <c r="BW39" s="103"/>
      <c r="BX39" s="103"/>
      <c r="BY39" s="103"/>
      <c r="BZ39" s="103"/>
      <c r="CA39" s="103"/>
      <c r="CB39" s="136"/>
      <c r="CC39" s="103"/>
      <c r="CD39" s="103"/>
      <c r="CE39" s="103"/>
      <c r="CF39" s="103"/>
      <c r="CG39" s="103"/>
      <c r="CH39" s="103"/>
      <c r="CI39" s="103"/>
      <c r="CJ39" s="103"/>
      <c r="CK39" s="103"/>
      <c r="CL39" s="103"/>
      <c r="CM39" s="103"/>
      <c r="CN39" s="103"/>
      <c r="CO39" s="136"/>
      <c r="CP39" s="103"/>
      <c r="CQ39" s="103"/>
      <c r="CR39" s="103"/>
      <c r="CS39" s="103"/>
      <c r="CT39" s="103"/>
      <c r="CU39" s="103"/>
      <c r="CV39" s="103"/>
      <c r="CW39" s="103"/>
      <c r="CX39" s="103"/>
      <c r="CY39" s="103"/>
      <c r="CZ39" s="103"/>
      <c r="DA39" s="103"/>
      <c r="DB39" s="136"/>
      <c r="DC39" s="103"/>
      <c r="DD39" s="103"/>
      <c r="DE39" s="103"/>
      <c r="DF39" s="103"/>
      <c r="DG39" s="103"/>
      <c r="DH39" s="103"/>
      <c r="DI39" s="103"/>
      <c r="DJ39" s="103"/>
      <c r="DK39" s="103"/>
      <c r="DL39" s="103"/>
      <c r="DM39" s="103"/>
      <c r="DN39" s="103"/>
      <c r="DO39" s="103"/>
      <c r="DP39" s="136"/>
      <c r="DQ39" s="103"/>
      <c r="DR39" s="103"/>
      <c r="DS39" s="103"/>
      <c r="DT39" s="103"/>
      <c r="DU39" s="103"/>
      <c r="DV39" s="103"/>
      <c r="DW39" s="103"/>
      <c r="DX39" s="103"/>
      <c r="DY39" s="103"/>
      <c r="DZ39" s="103"/>
      <c r="EA39" s="103"/>
      <c r="EB39" s="103"/>
      <c r="EC39" s="103"/>
      <c r="ED39" s="103"/>
      <c r="EE39" s="136"/>
      <c r="EF39" s="103"/>
      <c r="EG39" s="103"/>
      <c r="EH39" s="103"/>
      <c r="EI39" s="103"/>
      <c r="EJ39" s="103"/>
      <c r="EK39" s="103"/>
      <c r="EL39" s="103"/>
      <c r="EM39" s="103"/>
      <c r="EN39" s="103"/>
      <c r="EO39" s="103"/>
      <c r="EP39" s="103"/>
      <c r="EQ39" s="103"/>
      <c r="ER39" s="103"/>
      <c r="ES39" s="103"/>
      <c r="ET39" s="103"/>
      <c r="EU39" s="136"/>
      <c r="EV39" s="103"/>
      <c r="EW39" s="103"/>
      <c r="EX39" s="103"/>
      <c r="EY39" s="103"/>
      <c r="EZ39" s="103"/>
      <c r="FA39" s="103"/>
      <c r="FB39" s="103"/>
      <c r="FC39" s="103"/>
      <c r="FD39" s="103"/>
      <c r="FE39" s="103"/>
      <c r="FF39" s="103"/>
      <c r="FG39" s="103"/>
      <c r="FH39" s="136"/>
      <c r="FI39" s="103"/>
      <c r="FJ39" s="103"/>
      <c r="FK39" s="103"/>
      <c r="FL39" s="103"/>
      <c r="FM39" s="103"/>
      <c r="FN39" s="103"/>
      <c r="FO39" s="103"/>
      <c r="FP39" s="103"/>
      <c r="FQ39" s="103"/>
      <c r="FR39" s="103"/>
      <c r="FS39" s="103"/>
      <c r="FT39" s="136"/>
      <c r="FU39" s="103"/>
      <c r="FV39" s="103"/>
      <c r="FW39" s="103"/>
      <c r="FX39" s="103"/>
      <c r="FY39" s="103"/>
      <c r="FZ39" s="103"/>
      <c r="GA39" s="103"/>
      <c r="GB39" s="103"/>
      <c r="GC39" s="103"/>
      <c r="GD39" s="103"/>
      <c r="GE39" s="103"/>
      <c r="GF39" s="103"/>
      <c r="GG39" s="103"/>
      <c r="GH39" s="103"/>
      <c r="GI39" s="136"/>
      <c r="GJ39" s="103"/>
      <c r="GK39" s="103"/>
      <c r="GL39" s="103"/>
      <c r="GM39" s="103"/>
      <c r="GN39" s="103"/>
      <c r="GO39" s="103"/>
      <c r="GP39" s="103"/>
      <c r="GQ39" s="103"/>
      <c r="GR39" s="103"/>
      <c r="GS39" s="103"/>
      <c r="GT39" s="103"/>
      <c r="GU39" s="103"/>
      <c r="GV39" s="103"/>
      <c r="GW39" s="103"/>
      <c r="GX39" s="136"/>
      <c r="GY39" s="103"/>
      <c r="GZ39" s="103"/>
      <c r="HA39" s="103"/>
      <c r="HB39" s="103"/>
      <c r="HC39" s="103"/>
      <c r="HD39" s="103"/>
      <c r="HE39" s="103"/>
      <c r="HF39" s="103"/>
      <c r="HG39" s="103"/>
      <c r="HH39" s="103"/>
      <c r="HI39" s="103"/>
      <c r="HJ39" s="103"/>
      <c r="HK39" s="136"/>
      <c r="HL39" s="103"/>
      <c r="HM39" s="103"/>
      <c r="HN39" s="103"/>
      <c r="HO39" s="103"/>
      <c r="HP39" s="103"/>
      <c r="HQ39" s="103"/>
      <c r="HR39" s="103"/>
      <c r="HS39" s="103"/>
      <c r="HT39" s="103"/>
      <c r="HU39" s="103"/>
      <c r="HV39" s="103"/>
      <c r="HW39" s="103"/>
      <c r="HX39" s="136"/>
      <c r="HY39" s="103"/>
      <c r="HZ39" s="103"/>
      <c r="IA39" s="103"/>
      <c r="IB39" s="103"/>
      <c r="IC39" s="103"/>
      <c r="ID39" s="103"/>
      <c r="IE39" s="103"/>
      <c r="IF39" s="103"/>
      <c r="IG39" s="103"/>
      <c r="IH39" s="103"/>
      <c r="II39" s="103"/>
      <c r="IJ39" s="103"/>
      <c r="IK39" s="136"/>
      <c r="IL39" s="103"/>
      <c r="IM39" s="103"/>
      <c r="IN39" s="103"/>
      <c r="IO39" s="103"/>
      <c r="IP39" s="103"/>
      <c r="IQ39" s="103"/>
      <c r="IR39" s="103"/>
      <c r="IS39" s="103"/>
      <c r="IT39" s="103"/>
      <c r="IU39" s="103"/>
      <c r="IV39" s="103"/>
      <c r="IW39" s="103"/>
      <c r="IX39" s="136"/>
      <c r="IY39" s="104"/>
      <c r="IZ39" s="104"/>
      <c r="JA39" s="104"/>
      <c r="JB39" s="104"/>
      <c r="JC39" s="104"/>
      <c r="JD39" s="104"/>
      <c r="JE39" s="103"/>
      <c r="JF39" s="103"/>
      <c r="JG39" s="103"/>
      <c r="JH39" s="103"/>
      <c r="JI39" s="103"/>
      <c r="JJ39" s="103"/>
      <c r="JK39" s="136"/>
      <c r="JL39" s="103"/>
      <c r="JM39" s="103"/>
      <c r="JN39" s="103"/>
      <c r="JO39" s="103"/>
      <c r="JP39" s="103"/>
      <c r="JQ39" s="103"/>
      <c r="JR39" s="103"/>
      <c r="JS39" s="103"/>
      <c r="JT39" s="103"/>
      <c r="JU39" s="103"/>
      <c r="JV39" s="103"/>
      <c r="JW39" s="103"/>
      <c r="JX39" s="103"/>
      <c r="JY39" s="103"/>
      <c r="JZ39" s="103"/>
      <c r="KA39" s="103"/>
    </row>
    <row r="40" spans="1:287" s="22" customFormat="1" ht="11.25" customHeight="1" x14ac:dyDescent="0.15">
      <c r="A40" s="7" t="s">
        <v>5</v>
      </c>
      <c r="B40" s="103">
        <v>34435149</v>
      </c>
      <c r="C40" s="103">
        <v>423807424.54699999</v>
      </c>
      <c r="D40" s="103">
        <v>34310224</v>
      </c>
      <c r="E40" s="103">
        <v>391781562.93900001</v>
      </c>
      <c r="F40" s="103">
        <v>505947285.2580713</v>
      </c>
      <c r="G40" s="103">
        <v>124925</v>
      </c>
      <c r="H40" s="103">
        <v>32025861.607999999</v>
      </c>
      <c r="I40" s="103">
        <v>22714403</v>
      </c>
      <c r="J40" s="103">
        <v>38697744</v>
      </c>
      <c r="K40" s="103">
        <v>312952033.96700001</v>
      </c>
      <c r="L40" s="103">
        <v>400280845.31999993</v>
      </c>
      <c r="M40" s="103">
        <v>304751</v>
      </c>
      <c r="N40" s="103">
        <v>3039142</v>
      </c>
      <c r="O40" s="136" t="s">
        <v>5</v>
      </c>
      <c r="P40" s="103">
        <v>124468727.362</v>
      </c>
      <c r="Q40" s="103">
        <v>143775967.40999997</v>
      </c>
      <c r="R40" s="103">
        <v>17793846</v>
      </c>
      <c r="S40" s="103">
        <v>26774663</v>
      </c>
      <c r="T40" s="103">
        <v>147577682.516</v>
      </c>
      <c r="U40" s="103">
        <v>198870683.99000001</v>
      </c>
      <c r="V40" s="103">
        <v>4615806</v>
      </c>
      <c r="W40" s="103">
        <v>8883939</v>
      </c>
      <c r="X40" s="103">
        <v>40905624.088999994</v>
      </c>
      <c r="Y40" s="103">
        <v>57634193.919999987</v>
      </c>
      <c r="Z40" s="103">
        <v>10267006</v>
      </c>
      <c r="AA40" s="103">
        <v>12887435</v>
      </c>
      <c r="AB40" s="103">
        <v>66013391.095999993</v>
      </c>
      <c r="AC40" s="103">
        <v>90971692.030000001</v>
      </c>
      <c r="AD40" s="136" t="s">
        <v>5</v>
      </c>
      <c r="AE40" s="103">
        <v>273067</v>
      </c>
      <c r="AF40" s="103">
        <v>7047143</v>
      </c>
      <c r="AG40" s="103">
        <v>2863089.2420000006</v>
      </c>
      <c r="AH40" s="103">
        <v>4689309.6540000001</v>
      </c>
      <c r="AI40" s="103">
        <v>11750</v>
      </c>
      <c r="AJ40" s="103">
        <v>79709</v>
      </c>
      <c r="AK40" s="103">
        <v>654993.91899999999</v>
      </c>
      <c r="AL40" s="103">
        <v>891313.71</v>
      </c>
      <c r="AM40" s="103">
        <v>123</v>
      </c>
      <c r="AN40" s="103">
        <v>4913</v>
      </c>
      <c r="AO40" s="103">
        <v>888.45</v>
      </c>
      <c r="AP40" s="103">
        <v>1267534</v>
      </c>
      <c r="AQ40" s="103">
        <v>6472073.4969999995</v>
      </c>
      <c r="AR40" s="103">
        <v>9110120.5910714306</v>
      </c>
      <c r="AS40" s="103">
        <v>21</v>
      </c>
      <c r="AT40" s="103">
        <v>4003.953</v>
      </c>
      <c r="AU40" s="103">
        <v>4003.953</v>
      </c>
      <c r="AV40" s="136" t="s">
        <v>5</v>
      </c>
      <c r="AW40" s="103">
        <v>15162</v>
      </c>
      <c r="AX40" s="103">
        <v>1157766.372</v>
      </c>
      <c r="AY40" s="103">
        <v>768</v>
      </c>
      <c r="AZ40" s="103">
        <v>26806.955000000002</v>
      </c>
      <c r="BA40" s="103">
        <v>4503</v>
      </c>
      <c r="BB40" s="103">
        <v>304784.61900000001</v>
      </c>
      <c r="BC40" s="103">
        <v>1784</v>
      </c>
      <c r="BD40" s="103">
        <v>85439.184999999998</v>
      </c>
      <c r="BE40" s="103">
        <v>78311</v>
      </c>
      <c r="BF40" s="103">
        <v>2540838</v>
      </c>
      <c r="BG40" s="103">
        <v>13799258.382999999</v>
      </c>
      <c r="BH40" s="103">
        <v>3232</v>
      </c>
      <c r="BI40" s="103">
        <v>161299.04999999999</v>
      </c>
      <c r="BJ40" s="103">
        <v>32104</v>
      </c>
      <c r="BK40" s="103">
        <v>13460880</v>
      </c>
      <c r="BL40" s="136" t="s">
        <v>5</v>
      </c>
      <c r="BM40" s="103">
        <v>11278</v>
      </c>
      <c r="BN40" s="103">
        <v>925035</v>
      </c>
      <c r="BO40" s="103">
        <v>4604424.1749999998</v>
      </c>
      <c r="BP40" s="103">
        <v>15464</v>
      </c>
      <c r="BQ40" s="103">
        <v>641226.87399999995</v>
      </c>
      <c r="BR40" s="103">
        <v>11703</v>
      </c>
      <c r="BS40" s="103">
        <v>605037.95400000003</v>
      </c>
      <c r="BT40" s="103">
        <v>3</v>
      </c>
      <c r="BU40" s="103">
        <v>26.856000000000002</v>
      </c>
      <c r="BV40" s="103">
        <v>49384</v>
      </c>
      <c r="BW40" s="103">
        <v>2821061.9589999998</v>
      </c>
      <c r="BX40" s="103">
        <v>31394</v>
      </c>
      <c r="BY40" s="103">
        <v>1825800.2009999999</v>
      </c>
      <c r="BZ40" s="103">
        <v>17990</v>
      </c>
      <c r="CA40" s="103">
        <v>995261.75800000003</v>
      </c>
      <c r="CB40" s="136" t="s">
        <v>5</v>
      </c>
      <c r="CC40" s="103">
        <v>11864631</v>
      </c>
      <c r="CD40" s="103">
        <v>19794155</v>
      </c>
      <c r="CE40" s="103">
        <v>162164030.71200001</v>
      </c>
      <c r="CF40" s="103">
        <v>211051965.35000002</v>
      </c>
      <c r="CG40" s="103">
        <v>144522</v>
      </c>
      <c r="CH40" s="103">
        <v>1328237</v>
      </c>
      <c r="CI40" s="103">
        <v>60870635.501000002</v>
      </c>
      <c r="CJ40" s="103">
        <v>70721447.060000002</v>
      </c>
      <c r="CK40" s="103">
        <v>9166699</v>
      </c>
      <c r="CL40" s="103">
        <v>13305413</v>
      </c>
      <c r="CM40" s="103">
        <v>77401473.299999997</v>
      </c>
      <c r="CN40" s="103">
        <v>106292355.73999999</v>
      </c>
      <c r="CO40" s="136" t="s">
        <v>5</v>
      </c>
      <c r="CP40" s="103">
        <v>2553410</v>
      </c>
      <c r="CQ40" s="103">
        <v>5160505</v>
      </c>
      <c r="CR40" s="103">
        <v>23891921.910999998</v>
      </c>
      <c r="CS40" s="103">
        <v>34038162.549999997</v>
      </c>
      <c r="CT40" s="103">
        <v>5206556</v>
      </c>
      <c r="CU40" s="103">
        <v>6265084</v>
      </c>
      <c r="CV40" s="103">
        <v>35345407.722999997</v>
      </c>
      <c r="CW40" s="103">
        <v>49646424.200000003</v>
      </c>
      <c r="CX40" s="103">
        <v>132732</v>
      </c>
      <c r="CY40" s="103">
        <v>3023383</v>
      </c>
      <c r="CZ40" s="103">
        <v>1236795.9680000001</v>
      </c>
      <c r="DA40" s="103">
        <v>2019013.67</v>
      </c>
      <c r="DB40" s="136" t="s">
        <v>5</v>
      </c>
      <c r="DC40" s="103">
        <v>1796</v>
      </c>
      <c r="DD40" s="103">
        <v>13276</v>
      </c>
      <c r="DE40" s="103">
        <v>108399.31299999999</v>
      </c>
      <c r="DF40" s="103">
        <v>151061.32</v>
      </c>
      <c r="DG40" s="103">
        <v>53</v>
      </c>
      <c r="DH40" s="103">
        <v>2653</v>
      </c>
      <c r="DI40" s="103">
        <v>530.25</v>
      </c>
      <c r="DJ40" s="103">
        <v>829447</v>
      </c>
      <c r="DK40" s="103">
        <v>4012762.1660000002</v>
      </c>
      <c r="DL40" s="103">
        <v>5680808.2507936498</v>
      </c>
      <c r="DM40" s="103">
        <v>4</v>
      </c>
      <c r="DN40" s="103">
        <v>3550.7930000000001</v>
      </c>
      <c r="DO40" s="103">
        <v>3550.7930000000001</v>
      </c>
      <c r="DP40" s="136" t="s">
        <v>5</v>
      </c>
      <c r="DQ40" s="103">
        <v>8465</v>
      </c>
      <c r="DR40" s="103">
        <v>676614.01699999999</v>
      </c>
      <c r="DS40" s="103">
        <v>484</v>
      </c>
      <c r="DT40" s="103">
        <v>17253.107</v>
      </c>
      <c r="DU40" s="103">
        <v>2067</v>
      </c>
      <c r="DV40" s="103">
        <v>117936.75199999999</v>
      </c>
      <c r="DW40" s="103">
        <v>999</v>
      </c>
      <c r="DX40" s="103">
        <v>51112.139000000003</v>
      </c>
      <c r="DY40" s="103">
        <v>103761</v>
      </c>
      <c r="DZ40" s="103">
        <v>3465873</v>
      </c>
      <c r="EA40" s="103">
        <v>23626211.607999999</v>
      </c>
      <c r="EB40" s="103">
        <v>78311</v>
      </c>
      <c r="EC40" s="103">
        <v>2540838</v>
      </c>
      <c r="ED40" s="103">
        <v>13799258.382999999</v>
      </c>
      <c r="EE40" s="136" t="s">
        <v>5</v>
      </c>
      <c r="EF40" s="103">
        <v>1946</v>
      </c>
      <c r="EG40" s="103">
        <v>96999.05</v>
      </c>
      <c r="EH40" s="103">
        <v>12226</v>
      </c>
      <c r="EI40" s="103">
        <v>5125530</v>
      </c>
      <c r="EJ40" s="103">
        <v>11278</v>
      </c>
      <c r="EK40" s="103">
        <v>925035</v>
      </c>
      <c r="EL40" s="103">
        <v>4604424.1749999998</v>
      </c>
      <c r="EM40" s="103">
        <v>9908484</v>
      </c>
      <c r="EN40" s="103">
        <v>16967497</v>
      </c>
      <c r="EO40" s="103">
        <v>128612726.583</v>
      </c>
      <c r="EP40" s="103">
        <v>163647682.60000002</v>
      </c>
      <c r="EQ40" s="103">
        <v>139767</v>
      </c>
      <c r="ER40" s="103">
        <v>1451548</v>
      </c>
      <c r="ES40" s="103">
        <v>52877826.762000002</v>
      </c>
      <c r="ET40" s="103">
        <v>61485609.82</v>
      </c>
      <c r="EU40" s="136" t="s">
        <v>5</v>
      </c>
      <c r="EV40" s="103">
        <v>7846374</v>
      </c>
      <c r="EW40" s="103">
        <v>12093568</v>
      </c>
      <c r="EX40" s="103">
        <v>60322721.369999997</v>
      </c>
      <c r="EY40" s="103">
        <v>80585928.040000007</v>
      </c>
      <c r="EZ40" s="103">
        <v>1922343</v>
      </c>
      <c r="FA40" s="103">
        <v>3422381</v>
      </c>
      <c r="FB40" s="103">
        <v>15412178.450999999</v>
      </c>
      <c r="FC40" s="103">
        <v>21576144.739999998</v>
      </c>
      <c r="FD40" s="103">
        <v>4578958</v>
      </c>
      <c r="FE40" s="103">
        <v>6010992</v>
      </c>
      <c r="FF40" s="103">
        <v>25575593.894000001</v>
      </c>
      <c r="FG40" s="103">
        <v>34947521.469999999</v>
      </c>
      <c r="FH40" s="136" t="s">
        <v>5</v>
      </c>
      <c r="FI40" s="103">
        <v>120777</v>
      </c>
      <c r="FJ40" s="103">
        <v>3373537</v>
      </c>
      <c r="FK40" s="103">
        <v>1352444.09</v>
      </c>
      <c r="FL40" s="103">
        <v>2224884.09</v>
      </c>
      <c r="FM40" s="103">
        <v>9174</v>
      </c>
      <c r="FN40" s="103">
        <v>60193</v>
      </c>
      <c r="FO40" s="103">
        <v>488046.1</v>
      </c>
      <c r="FP40" s="103">
        <v>672629.89</v>
      </c>
      <c r="FQ40" s="103">
        <v>70</v>
      </c>
      <c r="FR40" s="103">
        <v>2260</v>
      </c>
      <c r="FS40" s="103">
        <v>358.2</v>
      </c>
      <c r="FT40" s="136" t="s">
        <v>5</v>
      </c>
      <c r="FU40" s="103">
        <v>438087</v>
      </c>
      <c r="FV40" s="103">
        <v>2459311.3309999998</v>
      </c>
      <c r="FW40" s="103">
        <v>3429312.3402777798</v>
      </c>
      <c r="FX40" s="103">
        <v>17</v>
      </c>
      <c r="FY40" s="103">
        <v>453.16</v>
      </c>
      <c r="FZ40" s="103">
        <v>453.16</v>
      </c>
      <c r="GA40" s="103">
        <v>6697</v>
      </c>
      <c r="GB40" s="103">
        <v>481152.35499999998</v>
      </c>
      <c r="GC40" s="103">
        <v>284</v>
      </c>
      <c r="GD40" s="103">
        <v>9553.848</v>
      </c>
      <c r="GE40" s="103">
        <v>2436</v>
      </c>
      <c r="GF40" s="103">
        <v>186847.867</v>
      </c>
      <c r="GG40" s="103">
        <v>785</v>
      </c>
      <c r="GH40" s="103">
        <v>34327.046000000002</v>
      </c>
      <c r="GI40" s="136" t="s">
        <v>5</v>
      </c>
      <c r="GJ40" s="103">
        <v>21164</v>
      </c>
      <c r="GK40" s="103">
        <v>8399650</v>
      </c>
      <c r="GL40" s="103">
        <v>1286</v>
      </c>
      <c r="GM40" s="103">
        <v>64300</v>
      </c>
      <c r="GN40" s="103">
        <v>19878</v>
      </c>
      <c r="GO40" s="103">
        <v>8335350</v>
      </c>
      <c r="GP40" s="103">
        <v>2483128</v>
      </c>
      <c r="GQ40" s="103">
        <v>4199163</v>
      </c>
      <c r="GR40" s="103">
        <v>29224737.105</v>
      </c>
      <c r="GS40" s="103">
        <v>35117110.909999996</v>
      </c>
      <c r="GT40" s="103">
        <v>36052</v>
      </c>
      <c r="GU40" s="103">
        <v>241471</v>
      </c>
      <c r="GV40" s="103">
        <v>12649841.636</v>
      </c>
      <c r="GW40" s="103">
        <v>14418591.33</v>
      </c>
      <c r="GX40" s="136" t="s">
        <v>5</v>
      </c>
      <c r="GY40" s="103">
        <v>2175057</v>
      </c>
      <c r="GZ40" s="103">
        <v>3555173</v>
      </c>
      <c r="HA40" s="103">
        <v>14509838.872</v>
      </c>
      <c r="HB40" s="103">
        <v>18122788.82</v>
      </c>
      <c r="HC40" s="103">
        <v>272019</v>
      </c>
      <c r="HD40" s="103">
        <v>402519</v>
      </c>
      <c r="HE40" s="103">
        <v>2065056.5970000001</v>
      </c>
      <c r="HF40" s="103">
        <v>2575730.7599999998</v>
      </c>
      <c r="HG40" s="103">
        <v>1409238</v>
      </c>
      <c r="HH40" s="103">
        <v>2102702</v>
      </c>
      <c r="HI40" s="103">
        <v>5330254.9349999996</v>
      </c>
      <c r="HJ40" s="103">
        <v>6649907.4299999997</v>
      </c>
      <c r="HK40" s="136" t="s">
        <v>5</v>
      </c>
      <c r="HL40" s="103">
        <v>26927</v>
      </c>
      <c r="HM40" s="103">
        <v>418028</v>
      </c>
      <c r="HN40" s="103">
        <v>160582.288</v>
      </c>
      <c r="HO40" s="103">
        <v>269135.32799999998</v>
      </c>
      <c r="HP40" s="103">
        <v>1791</v>
      </c>
      <c r="HQ40" s="103">
        <v>11560</v>
      </c>
      <c r="HR40" s="103">
        <v>113788.056</v>
      </c>
      <c r="HS40" s="103">
        <v>142127.41</v>
      </c>
      <c r="HT40" s="103">
        <v>786348</v>
      </c>
      <c r="HU40" s="103">
        <v>1641497</v>
      </c>
      <c r="HV40" s="103">
        <v>18904937.614999998</v>
      </c>
      <c r="HW40" s="103">
        <v>21487041.689999998</v>
      </c>
      <c r="HX40" s="136" t="s">
        <v>5</v>
      </c>
      <c r="HY40" s="103">
        <v>17260</v>
      </c>
      <c r="HZ40" s="103">
        <v>226465</v>
      </c>
      <c r="IA40" s="103">
        <v>9183156.0409999993</v>
      </c>
      <c r="IB40" s="103">
        <v>9828690.3900000006</v>
      </c>
      <c r="IC40" s="103">
        <v>655251</v>
      </c>
      <c r="ID40" s="103">
        <v>1167283</v>
      </c>
      <c r="IE40" s="103">
        <v>8358531.7149999999</v>
      </c>
      <c r="IF40" s="103">
        <v>9977069.4000000004</v>
      </c>
      <c r="IG40" s="103">
        <v>113837</v>
      </c>
      <c r="IH40" s="103">
        <v>247749</v>
      </c>
      <c r="II40" s="103">
        <v>1363249.8589999999</v>
      </c>
      <c r="IJ40" s="103">
        <v>1681281.9</v>
      </c>
      <c r="IK40" s="136" t="s">
        <v>5</v>
      </c>
      <c r="IL40" s="103">
        <v>405632</v>
      </c>
      <c r="IM40" s="103">
        <v>517012</v>
      </c>
      <c r="IN40" s="103">
        <v>4354419.716</v>
      </c>
      <c r="IO40" s="103">
        <v>5343085.7300000004</v>
      </c>
      <c r="IP40" s="103">
        <v>16493</v>
      </c>
      <c r="IQ40" s="103">
        <v>571984</v>
      </c>
      <c r="IR40" s="103">
        <v>240829.45600000001</v>
      </c>
      <c r="IS40" s="103">
        <v>391809.42599999998</v>
      </c>
      <c r="IT40" s="103">
        <v>677</v>
      </c>
      <c r="IU40" s="103">
        <v>5422</v>
      </c>
      <c r="IV40" s="103">
        <v>51396.444000000003</v>
      </c>
      <c r="IW40" s="103">
        <v>58196.75</v>
      </c>
      <c r="IX40" s="136" t="s">
        <v>5</v>
      </c>
      <c r="IY40" s="104">
        <v>154940</v>
      </c>
      <c r="IZ40" s="104">
        <v>294595</v>
      </c>
      <c r="JA40" s="104">
        <v>3270339.057</v>
      </c>
      <c r="JB40" s="104">
        <v>4094155.68</v>
      </c>
      <c r="JC40" s="104">
        <v>3202</v>
      </c>
      <c r="JD40" s="104">
        <v>32892</v>
      </c>
      <c r="JE40" s="103">
        <v>1537109.058</v>
      </c>
      <c r="JF40" s="103">
        <v>1740220.14</v>
      </c>
      <c r="JG40" s="103">
        <v>125522</v>
      </c>
      <c r="JH40" s="103">
        <v>208399</v>
      </c>
      <c r="JI40" s="103">
        <v>1494956.1310000001</v>
      </c>
      <c r="JJ40" s="103">
        <v>2015330.81</v>
      </c>
      <c r="JK40" s="136" t="s">
        <v>5</v>
      </c>
      <c r="JL40" s="103">
        <v>26216</v>
      </c>
      <c r="JM40" s="103">
        <v>53304</v>
      </c>
      <c r="JN40" s="103">
        <v>238273.86799999999</v>
      </c>
      <c r="JO40" s="103">
        <v>338604.73</v>
      </c>
      <c r="JP40" s="103">
        <v>75860</v>
      </c>
      <c r="JQ40" s="103">
        <v>94347</v>
      </c>
      <c r="JR40" s="103">
        <v>737969.76300000004</v>
      </c>
      <c r="JS40" s="103">
        <v>1034660.63</v>
      </c>
      <c r="JT40" s="103">
        <v>3065</v>
      </c>
      <c r="JU40" s="103">
        <v>78239</v>
      </c>
      <c r="JV40" s="103">
        <v>33019.728000000003</v>
      </c>
      <c r="JW40" s="103">
        <v>53602.468000000001</v>
      </c>
      <c r="JX40" s="103">
        <v>103</v>
      </c>
      <c r="JY40" s="103">
        <v>818</v>
      </c>
      <c r="JZ40" s="103">
        <v>7152.0619999999999</v>
      </c>
      <c r="KA40" s="103">
        <v>9425.75</v>
      </c>
    </row>
    <row r="41" spans="1:287" s="22" customFormat="1" ht="11.25" customHeight="1" x14ac:dyDescent="0.15">
      <c r="A41" s="7" t="s">
        <v>6</v>
      </c>
      <c r="B41" s="103">
        <v>32303604</v>
      </c>
      <c r="C41" s="103">
        <v>403941528.07180005</v>
      </c>
      <c r="D41" s="103">
        <v>32183291</v>
      </c>
      <c r="E41" s="103">
        <v>372484826.88480008</v>
      </c>
      <c r="F41" s="103">
        <v>479952683.92234522</v>
      </c>
      <c r="G41" s="103">
        <v>120313</v>
      </c>
      <c r="H41" s="103">
        <v>31456701.186999999</v>
      </c>
      <c r="I41" s="103">
        <v>21334007</v>
      </c>
      <c r="J41" s="103">
        <v>35262340</v>
      </c>
      <c r="K41" s="103">
        <v>298314915.1433</v>
      </c>
      <c r="L41" s="103">
        <v>380319203.60999995</v>
      </c>
      <c r="M41" s="103">
        <v>308121</v>
      </c>
      <c r="N41" s="103">
        <v>3084772</v>
      </c>
      <c r="O41" s="136" t="s">
        <v>6</v>
      </c>
      <c r="P41" s="103">
        <v>124620315.84900001</v>
      </c>
      <c r="Q41" s="103">
        <v>144176711.67999998</v>
      </c>
      <c r="R41" s="103">
        <v>16604844</v>
      </c>
      <c r="S41" s="103">
        <v>24132198</v>
      </c>
      <c r="T41" s="103">
        <v>136327604.75529999</v>
      </c>
      <c r="U41" s="103">
        <v>183510578.88</v>
      </c>
      <c r="V41" s="103">
        <v>4421042</v>
      </c>
      <c r="W41" s="103">
        <v>8045370</v>
      </c>
      <c r="X41" s="103">
        <v>37366994.538999997</v>
      </c>
      <c r="Y41" s="103">
        <v>52631913.049999997</v>
      </c>
      <c r="Z41" s="103">
        <v>9473190</v>
      </c>
      <c r="AA41" s="103">
        <v>11565301</v>
      </c>
      <c r="AB41" s="103">
        <v>61421555.489000008</v>
      </c>
      <c r="AC41" s="103">
        <v>84747535.020000011</v>
      </c>
      <c r="AD41" s="136" t="s">
        <v>6</v>
      </c>
      <c r="AE41" s="103">
        <v>277171</v>
      </c>
      <c r="AF41" s="103">
        <v>7122592</v>
      </c>
      <c r="AG41" s="103">
        <v>2890606.6410000003</v>
      </c>
      <c r="AH41" s="103">
        <v>4736880.4579999996</v>
      </c>
      <c r="AI41" s="103">
        <v>11528</v>
      </c>
      <c r="AJ41" s="103">
        <v>72338</v>
      </c>
      <c r="AK41" s="103">
        <v>603925.34750000003</v>
      </c>
      <c r="AL41" s="103">
        <v>823992.42499999993</v>
      </c>
      <c r="AM41" s="103">
        <v>152</v>
      </c>
      <c r="AN41" s="103">
        <v>6289</v>
      </c>
      <c r="AO41" s="103">
        <v>1018.06</v>
      </c>
      <c r="AP41" s="103">
        <v>1317010</v>
      </c>
      <c r="AQ41" s="103">
        <v>6623363.2570000002</v>
      </c>
      <c r="AR41" s="103">
        <v>9324897.4593452215</v>
      </c>
      <c r="AS41" s="103">
        <v>9</v>
      </c>
      <c r="AT41" s="103">
        <v>174.95000000000002</v>
      </c>
      <c r="AU41" s="103">
        <v>174.95000000000002</v>
      </c>
      <c r="AV41" s="136" t="s">
        <v>6</v>
      </c>
      <c r="AW41" s="103">
        <v>14257</v>
      </c>
      <c r="AX41" s="103">
        <v>1083307.1949999998</v>
      </c>
      <c r="AY41" s="103">
        <v>727</v>
      </c>
      <c r="AZ41" s="103">
        <v>29075.749</v>
      </c>
      <c r="BA41" s="103">
        <v>4365</v>
      </c>
      <c r="BB41" s="103">
        <v>270361.97600000002</v>
      </c>
      <c r="BC41" s="103">
        <v>1752</v>
      </c>
      <c r="BD41" s="103">
        <v>84881.256999999998</v>
      </c>
      <c r="BE41" s="103">
        <v>72814</v>
      </c>
      <c r="BF41" s="103">
        <v>2337903</v>
      </c>
      <c r="BG41" s="103">
        <v>12707753.120999999</v>
      </c>
      <c r="BH41" s="103">
        <v>2946</v>
      </c>
      <c r="BI41" s="103">
        <v>147104.818</v>
      </c>
      <c r="BJ41" s="103">
        <v>33457</v>
      </c>
      <c r="BK41" s="103">
        <v>14030460</v>
      </c>
      <c r="BL41" s="136" t="s">
        <v>6</v>
      </c>
      <c r="BM41" s="103">
        <v>11096</v>
      </c>
      <c r="BN41" s="103">
        <v>910030</v>
      </c>
      <c r="BO41" s="103">
        <v>4571383.2479999997</v>
      </c>
      <c r="BP41" s="103">
        <v>14919</v>
      </c>
      <c r="BQ41" s="103">
        <v>585701.89199999999</v>
      </c>
      <c r="BR41" s="103">
        <v>11373</v>
      </c>
      <c r="BS41" s="103">
        <v>575901.60499999998</v>
      </c>
      <c r="BT41" s="103">
        <v>2</v>
      </c>
      <c r="BU41" s="103">
        <v>38.323</v>
      </c>
      <c r="BV41" s="103">
        <v>47393</v>
      </c>
      <c r="BW41" s="103">
        <v>2629229.6739999996</v>
      </c>
      <c r="BX41" s="103">
        <v>29903</v>
      </c>
      <c r="BY41" s="103">
        <v>1698084.8359999999</v>
      </c>
      <c r="BZ41" s="103">
        <v>17490</v>
      </c>
      <c r="CA41" s="103">
        <v>931144.83799999999</v>
      </c>
      <c r="CB41" s="136" t="s">
        <v>6</v>
      </c>
      <c r="CC41" s="103">
        <v>11300810</v>
      </c>
      <c r="CD41" s="103">
        <v>18320715</v>
      </c>
      <c r="CE41" s="103">
        <v>154207175.10029998</v>
      </c>
      <c r="CF41" s="103">
        <v>200130068.13</v>
      </c>
      <c r="CG41" s="103">
        <v>143995</v>
      </c>
      <c r="CH41" s="103">
        <v>1335586</v>
      </c>
      <c r="CI41" s="103">
        <v>59886115.906999998</v>
      </c>
      <c r="CJ41" s="103">
        <v>69681449.469999999</v>
      </c>
      <c r="CK41" s="103">
        <v>8741705</v>
      </c>
      <c r="CL41" s="103">
        <v>12381509</v>
      </c>
      <c r="CM41" s="103">
        <v>72909935.584299996</v>
      </c>
      <c r="CN41" s="103">
        <v>99947034.359999999</v>
      </c>
      <c r="CO41" s="136" t="s">
        <v>6</v>
      </c>
      <c r="CP41" s="103">
        <v>2415110</v>
      </c>
      <c r="CQ41" s="103">
        <v>4603620</v>
      </c>
      <c r="CR41" s="103">
        <v>21411123.609000001</v>
      </c>
      <c r="CS41" s="103">
        <v>30501584.300000001</v>
      </c>
      <c r="CT41" s="103">
        <v>4958668</v>
      </c>
      <c r="CU41" s="103">
        <v>5874599</v>
      </c>
      <c r="CV41" s="103">
        <v>33581104.181000002</v>
      </c>
      <c r="CW41" s="103">
        <v>47186963.299999997</v>
      </c>
      <c r="CX41" s="103">
        <v>132318</v>
      </c>
      <c r="CY41" s="103">
        <v>3031520</v>
      </c>
      <c r="CZ41" s="103">
        <v>1239812.7209999999</v>
      </c>
      <c r="DA41" s="103">
        <v>2023610.3319999999</v>
      </c>
      <c r="DB41" s="136" t="s">
        <v>6</v>
      </c>
      <c r="DC41" s="103">
        <v>1802</v>
      </c>
      <c r="DD41" s="103">
        <v>12486</v>
      </c>
      <c r="DE41" s="103">
        <v>103379.01949999999</v>
      </c>
      <c r="DF41" s="103">
        <v>143892.77499999999</v>
      </c>
      <c r="DG41" s="103">
        <v>83</v>
      </c>
      <c r="DH41" s="103">
        <v>3940</v>
      </c>
      <c r="DI41" s="103">
        <v>657.35</v>
      </c>
      <c r="DJ41" s="103">
        <v>862114</v>
      </c>
      <c r="DK41" s="103">
        <v>4119360.1230000001</v>
      </c>
      <c r="DL41" s="103">
        <v>5831954.8842063304</v>
      </c>
      <c r="DM41" s="103">
        <v>3</v>
      </c>
      <c r="DN41" s="103">
        <v>30.8</v>
      </c>
      <c r="DO41" s="103">
        <v>30.8</v>
      </c>
      <c r="DP41" s="136" t="s">
        <v>6</v>
      </c>
      <c r="DQ41" s="103">
        <v>8037</v>
      </c>
      <c r="DR41" s="103">
        <v>651721.18999999994</v>
      </c>
      <c r="DS41" s="103">
        <v>435</v>
      </c>
      <c r="DT41" s="103">
        <v>18051.177</v>
      </c>
      <c r="DU41" s="103">
        <v>1926</v>
      </c>
      <c r="DV41" s="103">
        <v>110937.156</v>
      </c>
      <c r="DW41" s="103">
        <v>999</v>
      </c>
      <c r="DX41" s="103">
        <v>50462.940999999999</v>
      </c>
      <c r="DY41" s="103">
        <v>98421</v>
      </c>
      <c r="DZ41" s="103">
        <v>3247933</v>
      </c>
      <c r="EA41" s="103">
        <v>22723591.186999999</v>
      </c>
      <c r="EB41" s="103">
        <v>72814</v>
      </c>
      <c r="EC41" s="103">
        <v>2337903</v>
      </c>
      <c r="ED41" s="103">
        <v>12707753.120999999</v>
      </c>
      <c r="EE41" s="136" t="s">
        <v>6</v>
      </c>
      <c r="EF41" s="103">
        <v>1733</v>
      </c>
      <c r="EG41" s="103">
        <v>86454.817999999999</v>
      </c>
      <c r="EH41" s="103">
        <v>12778</v>
      </c>
      <c r="EI41" s="103">
        <v>5358000</v>
      </c>
      <c r="EJ41" s="103">
        <v>11096</v>
      </c>
      <c r="EK41" s="103">
        <v>910030</v>
      </c>
      <c r="EL41" s="103">
        <v>4571383.2479999997</v>
      </c>
      <c r="EM41" s="103">
        <v>9133466</v>
      </c>
      <c r="EN41" s="103">
        <v>15163712</v>
      </c>
      <c r="EO41" s="103">
        <v>123148885.58499999</v>
      </c>
      <c r="EP41" s="103">
        <v>156064453.79999998</v>
      </c>
      <c r="EQ41" s="103">
        <v>144588</v>
      </c>
      <c r="ER41" s="103">
        <v>1493471</v>
      </c>
      <c r="ES41" s="103">
        <v>54318781.206</v>
      </c>
      <c r="ET41" s="103">
        <v>63264746.329999998</v>
      </c>
      <c r="EU41" s="136" t="s">
        <v>6</v>
      </c>
      <c r="EV41" s="103">
        <v>7113855</v>
      </c>
      <c r="EW41" s="103">
        <v>10488722</v>
      </c>
      <c r="EX41" s="103">
        <v>54249059.660999998</v>
      </c>
      <c r="EY41" s="103">
        <v>72407220.439999998</v>
      </c>
      <c r="EZ41" s="103">
        <v>1875023</v>
      </c>
      <c r="FA41" s="103">
        <v>3181519</v>
      </c>
      <c r="FB41" s="103">
        <v>14581044.718</v>
      </c>
      <c r="FC41" s="103">
        <v>20392487.030000001</v>
      </c>
      <c r="FD41" s="103">
        <v>4051351</v>
      </c>
      <c r="FE41" s="103">
        <v>5117610</v>
      </c>
      <c r="FF41" s="103">
        <v>23042669.754000001</v>
      </c>
      <c r="FG41" s="103">
        <v>31546413.010000002</v>
      </c>
      <c r="FH41" s="136" t="s">
        <v>6</v>
      </c>
      <c r="FI41" s="103">
        <v>126103</v>
      </c>
      <c r="FJ41" s="103">
        <v>3453246</v>
      </c>
      <c r="FK41" s="103">
        <v>1382596.166</v>
      </c>
      <c r="FL41" s="103">
        <v>2276828.0619999999</v>
      </c>
      <c r="FM41" s="103">
        <v>9050</v>
      </c>
      <c r="FN41" s="103">
        <v>55007</v>
      </c>
      <c r="FO41" s="103">
        <v>454133.26799999998</v>
      </c>
      <c r="FP41" s="103">
        <v>625832.35</v>
      </c>
      <c r="FQ41" s="103">
        <v>69</v>
      </c>
      <c r="FR41" s="103">
        <v>2349</v>
      </c>
      <c r="FS41" s="103">
        <v>360.71</v>
      </c>
      <c r="FT41" s="136" t="s">
        <v>6</v>
      </c>
      <c r="FU41" s="103">
        <v>454896</v>
      </c>
      <c r="FV41" s="103">
        <v>2504003.1340000001</v>
      </c>
      <c r="FW41" s="103">
        <v>3492942.5751388902</v>
      </c>
      <c r="FX41" s="103">
        <v>6</v>
      </c>
      <c r="FY41" s="103">
        <v>144.15</v>
      </c>
      <c r="FZ41" s="103">
        <v>144.15</v>
      </c>
      <c r="GA41" s="103">
        <v>6220</v>
      </c>
      <c r="GB41" s="103">
        <v>431586.005</v>
      </c>
      <c r="GC41" s="103">
        <v>292</v>
      </c>
      <c r="GD41" s="103">
        <v>11024.572</v>
      </c>
      <c r="GE41" s="103">
        <v>2439</v>
      </c>
      <c r="GF41" s="103">
        <v>159424.82</v>
      </c>
      <c r="GG41" s="103">
        <v>753</v>
      </c>
      <c r="GH41" s="103">
        <v>34418.315999999999</v>
      </c>
      <c r="GI41" s="136" t="s">
        <v>6</v>
      </c>
      <c r="GJ41" s="103">
        <v>21892</v>
      </c>
      <c r="GK41" s="103">
        <v>8733110</v>
      </c>
      <c r="GL41" s="103">
        <v>1213</v>
      </c>
      <c r="GM41" s="103">
        <v>60650</v>
      </c>
      <c r="GN41" s="103">
        <v>20679</v>
      </c>
      <c r="GO41" s="103">
        <v>8672460</v>
      </c>
      <c r="GP41" s="103">
        <v>2146507</v>
      </c>
      <c r="GQ41" s="103">
        <v>3438681</v>
      </c>
      <c r="GR41" s="103">
        <v>26368005.607999999</v>
      </c>
      <c r="GS41" s="103">
        <v>31504638.339999996</v>
      </c>
      <c r="GT41" s="103">
        <v>35468</v>
      </c>
      <c r="GU41" s="103">
        <v>237664</v>
      </c>
      <c r="GV41" s="103">
        <v>12630541.011</v>
      </c>
      <c r="GW41" s="103">
        <v>14348348.539999999</v>
      </c>
      <c r="GX41" s="136" t="s">
        <v>6</v>
      </c>
      <c r="GY41" s="103">
        <v>1853595</v>
      </c>
      <c r="GZ41" s="103">
        <v>2834878</v>
      </c>
      <c r="HA41" s="103">
        <v>11866261.248</v>
      </c>
      <c r="HB41" s="103">
        <v>14820989.789999999</v>
      </c>
      <c r="HC41" s="103">
        <v>257444</v>
      </c>
      <c r="HD41" s="103">
        <v>366139</v>
      </c>
      <c r="HE41" s="103">
        <v>1871203.3489999999</v>
      </c>
      <c r="HF41" s="103">
        <v>2335300.0099999998</v>
      </c>
      <c r="HG41" s="103">
        <v>1171915</v>
      </c>
      <c r="HH41" s="103">
        <v>1647351</v>
      </c>
      <c r="HI41" s="103">
        <v>4296009.1210000003</v>
      </c>
      <c r="HJ41" s="103">
        <v>5359577.2699999996</v>
      </c>
      <c r="HK41" s="136" t="s">
        <v>6</v>
      </c>
      <c r="HL41" s="103">
        <v>26216</v>
      </c>
      <c r="HM41" s="103">
        <v>407379</v>
      </c>
      <c r="HN41" s="103">
        <v>156251.94</v>
      </c>
      <c r="HO41" s="103">
        <v>262027.4</v>
      </c>
      <c r="HP41" s="103">
        <v>1755</v>
      </c>
      <c r="HQ41" s="103">
        <v>10228</v>
      </c>
      <c r="HR41" s="103">
        <v>103725.148</v>
      </c>
      <c r="HS41" s="103">
        <v>129518.62</v>
      </c>
      <c r="HT41" s="103">
        <v>750691</v>
      </c>
      <c r="HU41" s="103">
        <v>1503521</v>
      </c>
      <c r="HV41" s="103">
        <v>17745406.747000001</v>
      </c>
      <c r="HW41" s="103">
        <v>20142345.949999999</v>
      </c>
      <c r="HX41" s="136" t="s">
        <v>6</v>
      </c>
      <c r="HY41" s="103">
        <v>16494</v>
      </c>
      <c r="HZ41" s="103">
        <v>223042</v>
      </c>
      <c r="IA41" s="103">
        <v>8803691.3560000006</v>
      </c>
      <c r="IB41" s="103">
        <v>9424728.4900000002</v>
      </c>
      <c r="IC41" s="103">
        <v>628227</v>
      </c>
      <c r="ID41" s="103">
        <v>1068107</v>
      </c>
      <c r="IE41" s="103">
        <v>7780927.7850000001</v>
      </c>
      <c r="IF41" s="103">
        <v>9282885.9199999999</v>
      </c>
      <c r="IG41" s="103">
        <v>105970</v>
      </c>
      <c r="IH41" s="103">
        <v>212372</v>
      </c>
      <c r="II41" s="103">
        <v>1160787.6059999999</v>
      </c>
      <c r="IJ41" s="103">
        <v>1434731.54</v>
      </c>
      <c r="IK41" s="136" t="s">
        <v>6</v>
      </c>
      <c r="IL41" s="103">
        <v>389798</v>
      </c>
      <c r="IM41" s="103">
        <v>483970</v>
      </c>
      <c r="IN41" s="103">
        <v>4095623.858</v>
      </c>
      <c r="IO41" s="103">
        <v>5029910.54</v>
      </c>
      <c r="IP41" s="103">
        <v>15832</v>
      </c>
      <c r="IQ41" s="103">
        <v>560594</v>
      </c>
      <c r="IR41" s="103">
        <v>235643.11199999999</v>
      </c>
      <c r="IS41" s="103">
        <v>383562.462</v>
      </c>
      <c r="IT41" s="103">
        <v>588</v>
      </c>
      <c r="IU41" s="103">
        <v>4096</v>
      </c>
      <c r="IV41" s="103">
        <v>40313.983999999997</v>
      </c>
      <c r="IW41" s="103">
        <v>46037.84</v>
      </c>
      <c r="IX41" s="136" t="s">
        <v>6</v>
      </c>
      <c r="IY41" s="104">
        <v>149040</v>
      </c>
      <c r="IZ41" s="104">
        <v>274392</v>
      </c>
      <c r="JA41" s="104">
        <v>3213447.7110000001</v>
      </c>
      <c r="JB41" s="104">
        <v>3982335.73</v>
      </c>
      <c r="JC41" s="104">
        <v>3044</v>
      </c>
      <c r="JD41" s="104">
        <v>32673</v>
      </c>
      <c r="JE41" s="103">
        <v>1611727.38</v>
      </c>
      <c r="JF41" s="103">
        <v>1805787.39</v>
      </c>
      <c r="JG41" s="103">
        <v>121057</v>
      </c>
      <c r="JH41" s="103">
        <v>193860</v>
      </c>
      <c r="JI41" s="103">
        <v>1387681.7250000001</v>
      </c>
      <c r="JJ41" s="103">
        <v>1873438.16</v>
      </c>
      <c r="JK41" s="136" t="s">
        <v>6</v>
      </c>
      <c r="JL41" s="103">
        <v>24939</v>
      </c>
      <c r="JM41" s="103">
        <v>47859</v>
      </c>
      <c r="JN41" s="103">
        <v>214038.606</v>
      </c>
      <c r="JO41" s="103">
        <v>303110.18</v>
      </c>
      <c r="JP41" s="103">
        <v>73373</v>
      </c>
      <c r="JQ41" s="103">
        <v>89122</v>
      </c>
      <c r="JR41" s="103">
        <v>702157.696</v>
      </c>
      <c r="JS41" s="103">
        <v>984248.17</v>
      </c>
      <c r="JT41" s="103">
        <v>2918</v>
      </c>
      <c r="JU41" s="103">
        <v>77232</v>
      </c>
      <c r="JV41" s="103">
        <v>32554.642</v>
      </c>
      <c r="JW41" s="103">
        <v>52879.601999999999</v>
      </c>
      <c r="JX41" s="103">
        <v>88</v>
      </c>
      <c r="JY41" s="103">
        <v>749</v>
      </c>
      <c r="JZ41" s="103">
        <v>6099.076</v>
      </c>
      <c r="KA41" s="103">
        <v>8229.4599999999991</v>
      </c>
    </row>
    <row r="42" spans="1:287" s="22" customFormat="1" ht="11.25" customHeight="1" x14ac:dyDescent="0.15">
      <c r="A42" s="7" t="s">
        <v>7</v>
      </c>
      <c r="B42" s="103">
        <v>33793559</v>
      </c>
      <c r="C42" s="103">
        <v>413500750.38169998</v>
      </c>
      <c r="D42" s="103">
        <v>33667870</v>
      </c>
      <c r="E42" s="103">
        <v>380585231.6397</v>
      </c>
      <c r="F42" s="103">
        <v>491711141.1179682</v>
      </c>
      <c r="G42" s="103">
        <v>125689</v>
      </c>
      <c r="H42" s="103">
        <v>32915518.741999999</v>
      </c>
      <c r="I42" s="103">
        <v>22096853</v>
      </c>
      <c r="J42" s="103">
        <v>37190547</v>
      </c>
      <c r="K42" s="103">
        <v>302666510.21119994</v>
      </c>
      <c r="L42" s="103">
        <v>386748793.77999997</v>
      </c>
      <c r="M42" s="103">
        <v>295293</v>
      </c>
      <c r="N42" s="103">
        <v>2951641</v>
      </c>
      <c r="O42" s="136" t="s">
        <v>7</v>
      </c>
      <c r="P42" s="103">
        <v>120258257.43949999</v>
      </c>
      <c r="Q42" s="103">
        <v>138849445.41999999</v>
      </c>
      <c r="R42" s="103">
        <v>17415357</v>
      </c>
      <c r="S42" s="103">
        <v>25932317</v>
      </c>
      <c r="T42" s="103">
        <v>143966773.09369999</v>
      </c>
      <c r="U42" s="103">
        <v>193740254.83000001</v>
      </c>
      <c r="V42" s="103">
        <v>4386203</v>
      </c>
      <c r="W42" s="103">
        <v>8306589</v>
      </c>
      <c r="X42" s="103">
        <v>38441479.677999996</v>
      </c>
      <c r="Y42" s="103">
        <v>54159093.530000001</v>
      </c>
      <c r="Z42" s="103">
        <v>10182207</v>
      </c>
      <c r="AA42" s="103">
        <v>12727474</v>
      </c>
      <c r="AB42" s="103">
        <v>65371656.316500001</v>
      </c>
      <c r="AC42" s="103">
        <v>90088635.389999986</v>
      </c>
      <c r="AD42" s="136" t="s">
        <v>7</v>
      </c>
      <c r="AE42" s="103">
        <v>262968</v>
      </c>
      <c r="AF42" s="103">
        <v>6819463</v>
      </c>
      <c r="AG42" s="103">
        <v>2771626.2849999997</v>
      </c>
      <c r="AH42" s="103">
        <v>4539173.5129999993</v>
      </c>
      <c r="AI42" s="103">
        <v>11854</v>
      </c>
      <c r="AJ42" s="103">
        <v>76588</v>
      </c>
      <c r="AK42" s="103">
        <v>635579.17799999996</v>
      </c>
      <c r="AL42" s="103">
        <v>865591.64</v>
      </c>
      <c r="AM42" s="103">
        <v>156</v>
      </c>
      <c r="AN42" s="103">
        <v>5895</v>
      </c>
      <c r="AO42" s="103">
        <v>967.5</v>
      </c>
      <c r="AP42" s="103">
        <v>1333395</v>
      </c>
      <c r="AQ42" s="103">
        <v>6724867.0439999998</v>
      </c>
      <c r="AR42" s="103">
        <v>9468732.0439682808</v>
      </c>
      <c r="AS42" s="103">
        <v>10</v>
      </c>
      <c r="AT42" s="103">
        <v>214.751</v>
      </c>
      <c r="AU42" s="103">
        <v>214.751</v>
      </c>
      <c r="AV42" s="136" t="s">
        <v>7</v>
      </c>
      <c r="AW42" s="103">
        <v>13322</v>
      </c>
      <c r="AX42" s="103">
        <v>1010531.99</v>
      </c>
      <c r="AY42" s="103">
        <v>702</v>
      </c>
      <c r="AZ42" s="103">
        <v>25234.085999999999</v>
      </c>
      <c r="BA42" s="103">
        <v>3664</v>
      </c>
      <c r="BB42" s="103">
        <v>225126.717</v>
      </c>
      <c r="BC42" s="103">
        <v>1443</v>
      </c>
      <c r="BD42" s="103">
        <v>67510.112999999998</v>
      </c>
      <c r="BE42" s="103">
        <v>76324</v>
      </c>
      <c r="BF42" s="103">
        <v>2493962</v>
      </c>
      <c r="BG42" s="103">
        <v>13489586.641000001</v>
      </c>
      <c r="BH42" s="103">
        <v>3161</v>
      </c>
      <c r="BI42" s="103">
        <v>158040</v>
      </c>
      <c r="BJ42" s="103">
        <v>34770</v>
      </c>
      <c r="BK42" s="103">
        <v>14581110</v>
      </c>
      <c r="BL42" s="136" t="s">
        <v>7</v>
      </c>
      <c r="BM42" s="103">
        <v>11434</v>
      </c>
      <c r="BN42" s="103">
        <v>939186</v>
      </c>
      <c r="BO42" s="103">
        <v>4686782.1009999998</v>
      </c>
      <c r="BP42" s="103">
        <v>13701</v>
      </c>
      <c r="BQ42" s="103">
        <v>555046.946</v>
      </c>
      <c r="BR42" s="103">
        <v>10561</v>
      </c>
      <c r="BS42" s="103">
        <v>530335.71200000006</v>
      </c>
      <c r="BT42" s="104">
        <v>2</v>
      </c>
      <c r="BU42" s="104">
        <v>24.79</v>
      </c>
      <c r="BV42" s="103">
        <v>43393</v>
      </c>
      <c r="BW42" s="103">
        <v>2413785.5640000002</v>
      </c>
      <c r="BX42" s="103">
        <v>27725</v>
      </c>
      <c r="BY42" s="103">
        <v>1590813.0219999999</v>
      </c>
      <c r="BZ42" s="103">
        <v>15668</v>
      </c>
      <c r="CA42" s="103">
        <v>822972.54200000013</v>
      </c>
      <c r="CB42" s="136" t="s">
        <v>7</v>
      </c>
      <c r="CC42" s="103">
        <v>11606763</v>
      </c>
      <c r="CD42" s="103">
        <v>19082036</v>
      </c>
      <c r="CE42" s="103">
        <v>156930021.3184</v>
      </c>
      <c r="CF42" s="103">
        <v>204051185.88999999</v>
      </c>
      <c r="CG42" s="103">
        <v>140142</v>
      </c>
      <c r="CH42" s="103">
        <v>1294361</v>
      </c>
      <c r="CI42" s="103">
        <v>59153824.483999997</v>
      </c>
      <c r="CJ42" s="103">
        <v>68695639.989999995</v>
      </c>
      <c r="CK42" s="103">
        <v>8971894</v>
      </c>
      <c r="CL42" s="103">
        <v>12871231</v>
      </c>
      <c r="CM42" s="103">
        <v>74856643.277399987</v>
      </c>
      <c r="CN42" s="103">
        <v>102708653.39</v>
      </c>
      <c r="CO42" s="136" t="s">
        <v>7</v>
      </c>
      <c r="CP42" s="103">
        <v>2494727</v>
      </c>
      <c r="CQ42" s="103">
        <v>4916444</v>
      </c>
      <c r="CR42" s="103">
        <v>22919553.557</v>
      </c>
      <c r="CS42" s="103">
        <v>32646892.510000002</v>
      </c>
      <c r="CT42" s="103">
        <v>5123890</v>
      </c>
      <c r="CU42" s="103">
        <v>6124374</v>
      </c>
      <c r="CV42" s="103">
        <v>34661183.649999999</v>
      </c>
      <c r="CW42" s="103">
        <v>48692597.68</v>
      </c>
      <c r="CX42" s="103">
        <v>128463</v>
      </c>
      <c r="CY42" s="103">
        <v>2939724</v>
      </c>
      <c r="CZ42" s="103">
        <v>1203323.7209999999</v>
      </c>
      <c r="DA42" s="103">
        <v>1963528.7649999999</v>
      </c>
      <c r="DB42" s="136" t="s">
        <v>7</v>
      </c>
      <c r="DC42" s="103">
        <v>1811</v>
      </c>
      <c r="DD42" s="103">
        <v>12891</v>
      </c>
      <c r="DE42" s="103">
        <v>107089.626</v>
      </c>
      <c r="DF42" s="103">
        <v>149043.84</v>
      </c>
      <c r="DG42" s="103">
        <v>76</v>
      </c>
      <c r="DH42" s="103">
        <v>2454</v>
      </c>
      <c r="DI42" s="103">
        <v>396.55</v>
      </c>
      <c r="DJ42" s="103">
        <v>875094</v>
      </c>
      <c r="DK42" s="103">
        <v>4191633.1030000001</v>
      </c>
      <c r="DL42" s="103">
        <v>5932932.6259127101</v>
      </c>
      <c r="DM42" s="103">
        <v>3</v>
      </c>
      <c r="DN42" s="103">
        <v>92.51</v>
      </c>
      <c r="DO42" s="103">
        <v>92.51</v>
      </c>
      <c r="DP42" s="136" t="s">
        <v>7</v>
      </c>
      <c r="DQ42" s="103">
        <v>7624</v>
      </c>
      <c r="DR42" s="103">
        <v>608853.75399999996</v>
      </c>
      <c r="DS42" s="103">
        <v>456</v>
      </c>
      <c r="DT42" s="103">
        <v>17817.663</v>
      </c>
      <c r="DU42" s="103">
        <v>1635</v>
      </c>
      <c r="DV42" s="103">
        <v>84331.520000000004</v>
      </c>
      <c r="DW42" s="103">
        <v>810</v>
      </c>
      <c r="DX42" s="103">
        <v>40413.468000000001</v>
      </c>
      <c r="DY42" s="103">
        <v>103076</v>
      </c>
      <c r="DZ42" s="103">
        <v>3433148</v>
      </c>
      <c r="EA42" s="103">
        <v>23924968.741999999</v>
      </c>
      <c r="EB42" s="103">
        <v>76324</v>
      </c>
      <c r="EC42" s="103">
        <v>2493962</v>
      </c>
      <c r="ED42" s="103">
        <v>13489586.641000001</v>
      </c>
      <c r="EE42" s="136" t="s">
        <v>7</v>
      </c>
      <c r="EF42" s="103">
        <v>1826</v>
      </c>
      <c r="EG42" s="103">
        <v>91290</v>
      </c>
      <c r="EH42" s="103">
        <v>13492</v>
      </c>
      <c r="EI42" s="103">
        <v>5657310</v>
      </c>
      <c r="EJ42" s="103">
        <v>11434</v>
      </c>
      <c r="EK42" s="103">
        <v>939186</v>
      </c>
      <c r="EL42" s="103">
        <v>4686782.1009999998</v>
      </c>
      <c r="EM42" s="103">
        <v>9555916</v>
      </c>
      <c r="EN42" s="103">
        <v>16222070</v>
      </c>
      <c r="EO42" s="103">
        <v>124117223.265</v>
      </c>
      <c r="EP42" s="103">
        <v>157768335.53</v>
      </c>
      <c r="EQ42" s="103">
        <v>135537</v>
      </c>
      <c r="ER42" s="103">
        <v>1404922</v>
      </c>
      <c r="ES42" s="103">
        <v>50683585.824000001</v>
      </c>
      <c r="ET42" s="103">
        <v>58918858.490000002</v>
      </c>
      <c r="EU42" s="136" t="s">
        <v>7</v>
      </c>
      <c r="EV42" s="103">
        <v>7668450</v>
      </c>
      <c r="EW42" s="103">
        <v>11718448</v>
      </c>
      <c r="EX42" s="103">
        <v>59461831.857000001</v>
      </c>
      <c r="EY42" s="103">
        <v>79295273.269999996</v>
      </c>
      <c r="EZ42" s="103">
        <v>1751929</v>
      </c>
      <c r="FA42" s="103">
        <v>3098700</v>
      </c>
      <c r="FB42" s="103">
        <v>13971805.584000001</v>
      </c>
      <c r="FC42" s="103">
        <v>19554203.77</v>
      </c>
      <c r="FD42" s="103">
        <v>4580603</v>
      </c>
      <c r="FE42" s="103">
        <v>6002999</v>
      </c>
      <c r="FF42" s="103">
        <v>25740349.795000002</v>
      </c>
      <c r="FG42" s="103">
        <v>35170585.960000001</v>
      </c>
      <c r="FH42" s="136" t="s">
        <v>7</v>
      </c>
      <c r="FI42" s="103">
        <v>115771</v>
      </c>
      <c r="FJ42" s="103">
        <v>3248814</v>
      </c>
      <c r="FK42" s="103">
        <v>1302533.986</v>
      </c>
      <c r="FL42" s="103">
        <v>2143656.2999999998</v>
      </c>
      <c r="FM42" s="103">
        <v>9318</v>
      </c>
      <c r="FN42" s="103">
        <v>58148</v>
      </c>
      <c r="FO42" s="103">
        <v>475671.09399999998</v>
      </c>
      <c r="FP42" s="103">
        <v>655445.04</v>
      </c>
      <c r="FQ42" s="103">
        <v>80</v>
      </c>
      <c r="FR42" s="103">
        <v>3441</v>
      </c>
      <c r="FS42" s="103">
        <v>570.95000000000005</v>
      </c>
      <c r="FT42" s="136" t="s">
        <v>7</v>
      </c>
      <c r="FU42" s="103">
        <v>458301</v>
      </c>
      <c r="FV42" s="103">
        <v>2533233.9410000001</v>
      </c>
      <c r="FW42" s="103">
        <v>3535799.4180555702</v>
      </c>
      <c r="FX42" s="103">
        <v>7</v>
      </c>
      <c r="FY42" s="103">
        <v>122.241</v>
      </c>
      <c r="FZ42" s="103">
        <v>122.241</v>
      </c>
      <c r="GA42" s="103">
        <v>5698</v>
      </c>
      <c r="GB42" s="103">
        <v>401678.23599999998</v>
      </c>
      <c r="GC42" s="103">
        <v>246</v>
      </c>
      <c r="GD42" s="103">
        <v>7416.4229999999998</v>
      </c>
      <c r="GE42" s="103">
        <v>2029</v>
      </c>
      <c r="GF42" s="103">
        <v>140795.19699999999</v>
      </c>
      <c r="GG42" s="103">
        <v>633</v>
      </c>
      <c r="GH42" s="103">
        <v>27096.645</v>
      </c>
      <c r="GI42" s="136" t="s">
        <v>7</v>
      </c>
      <c r="GJ42" s="103">
        <v>22613</v>
      </c>
      <c r="GK42" s="103">
        <v>8990550</v>
      </c>
      <c r="GL42" s="103">
        <v>1335</v>
      </c>
      <c r="GM42" s="103">
        <v>66750</v>
      </c>
      <c r="GN42" s="103">
        <v>21278</v>
      </c>
      <c r="GO42" s="103">
        <v>8923800</v>
      </c>
      <c r="GP42" s="103">
        <v>2406769</v>
      </c>
      <c r="GQ42" s="103">
        <v>4053544</v>
      </c>
      <c r="GR42" s="103">
        <v>29730884.491</v>
      </c>
      <c r="GS42" s="103">
        <v>35704067.57</v>
      </c>
      <c r="GT42" s="103">
        <v>37110</v>
      </c>
      <c r="GU42" s="103">
        <v>244205</v>
      </c>
      <c r="GV42" s="103">
        <v>12985923.434</v>
      </c>
      <c r="GW42" s="103">
        <v>14793149.390000001</v>
      </c>
      <c r="GX42" s="136" t="s">
        <v>7</v>
      </c>
      <c r="GY42" s="103">
        <v>2111359</v>
      </c>
      <c r="GZ42" s="103">
        <v>3435091</v>
      </c>
      <c r="HA42" s="103">
        <v>14840417.9</v>
      </c>
      <c r="HB42" s="103">
        <v>18536716.829999998</v>
      </c>
      <c r="HC42" s="103">
        <v>258300</v>
      </c>
      <c r="HD42" s="103">
        <v>374248</v>
      </c>
      <c r="HE42" s="103">
        <v>1904543.1569999999</v>
      </c>
      <c r="HF42" s="103">
        <v>2374201.35</v>
      </c>
      <c r="HG42" s="103">
        <v>1392693</v>
      </c>
      <c r="HH42" s="103">
        <v>2092739</v>
      </c>
      <c r="HI42" s="103">
        <v>5565833.7860000003</v>
      </c>
      <c r="HJ42" s="103">
        <v>6944458.9800000004</v>
      </c>
      <c r="HK42" s="136" t="s">
        <v>7</v>
      </c>
      <c r="HL42" s="103">
        <v>27459</v>
      </c>
      <c r="HM42" s="103">
        <v>420941</v>
      </c>
      <c r="HN42" s="103">
        <v>161667.44399999999</v>
      </c>
      <c r="HO42" s="103">
        <v>270967.79399999999</v>
      </c>
      <c r="HP42" s="103">
        <v>1843</v>
      </c>
      <c r="HQ42" s="103">
        <v>11267</v>
      </c>
      <c r="HR42" s="103">
        <v>110554.97</v>
      </c>
      <c r="HS42" s="103">
        <v>138107.81</v>
      </c>
      <c r="HT42" s="103">
        <v>780749</v>
      </c>
      <c r="HU42" s="103">
        <v>1599374</v>
      </c>
      <c r="HV42" s="103">
        <v>18414723.392000001</v>
      </c>
      <c r="HW42" s="103">
        <v>20929025.599999998</v>
      </c>
      <c r="HX42" s="136" t="s">
        <v>7</v>
      </c>
      <c r="HY42" s="103">
        <v>16519</v>
      </c>
      <c r="HZ42" s="103">
        <v>220137</v>
      </c>
      <c r="IA42" s="103">
        <v>8881272.1345000006</v>
      </c>
      <c r="IB42" s="103">
        <v>9499300.5199999996</v>
      </c>
      <c r="IC42" s="103">
        <v>650693</v>
      </c>
      <c r="ID42" s="103">
        <v>1139986</v>
      </c>
      <c r="IE42" s="103">
        <v>8218336.6085000001</v>
      </c>
      <c r="IF42" s="103">
        <v>9805485.0899999999</v>
      </c>
      <c r="IG42" s="103">
        <v>113537</v>
      </c>
      <c r="IH42" s="103">
        <v>239251</v>
      </c>
      <c r="II42" s="103">
        <v>1315114.649</v>
      </c>
      <c r="IJ42" s="103">
        <v>1624239.99</v>
      </c>
      <c r="IK42" s="136" t="s">
        <v>7</v>
      </c>
      <c r="IL42" s="103">
        <v>402588</v>
      </c>
      <c r="IM42" s="103">
        <v>507526</v>
      </c>
      <c r="IN42" s="103">
        <v>4249743.1294999998</v>
      </c>
      <c r="IO42" s="103">
        <v>5216654.93</v>
      </c>
      <c r="IP42" s="103">
        <v>15786</v>
      </c>
      <c r="IQ42" s="103">
        <v>555371</v>
      </c>
      <c r="IR42" s="103">
        <v>233896.136</v>
      </c>
      <c r="IS42" s="103">
        <v>380161.98599999998</v>
      </c>
      <c r="IT42" s="103">
        <v>630</v>
      </c>
      <c r="IU42" s="103">
        <v>4833</v>
      </c>
      <c r="IV42" s="103">
        <v>46884.942000000003</v>
      </c>
      <c r="IW42" s="103">
        <v>53110.5</v>
      </c>
      <c r="IX42" s="136" t="s">
        <v>7</v>
      </c>
      <c r="IY42" s="104">
        <v>153425</v>
      </c>
      <c r="IZ42" s="104">
        <v>287067</v>
      </c>
      <c r="JA42" s="104">
        <v>3204542.2357999994</v>
      </c>
      <c r="JB42" s="104">
        <v>4000246.76</v>
      </c>
      <c r="JC42" s="104">
        <v>3095</v>
      </c>
      <c r="JD42" s="104">
        <v>32221</v>
      </c>
      <c r="JE42" s="103">
        <v>1539574.997</v>
      </c>
      <c r="JF42" s="103">
        <v>1735646.42</v>
      </c>
      <c r="JG42" s="103">
        <v>124320</v>
      </c>
      <c r="JH42" s="103">
        <v>202652</v>
      </c>
      <c r="JI42" s="103">
        <v>1429961.3507999999</v>
      </c>
      <c r="JJ42" s="103">
        <v>1930843.08</v>
      </c>
      <c r="JK42" s="136" t="s">
        <v>7</v>
      </c>
      <c r="JL42" s="103">
        <v>26010</v>
      </c>
      <c r="JM42" s="103">
        <v>52194</v>
      </c>
      <c r="JN42" s="103">
        <v>235005.88800000001</v>
      </c>
      <c r="JO42" s="103">
        <v>333757.26</v>
      </c>
      <c r="JP42" s="103">
        <v>75126</v>
      </c>
      <c r="JQ42" s="103">
        <v>92575</v>
      </c>
      <c r="JR42" s="103">
        <v>720379.74199999997</v>
      </c>
      <c r="JS42" s="103">
        <v>1008796.82</v>
      </c>
      <c r="JT42" s="103">
        <v>2948</v>
      </c>
      <c r="JU42" s="103">
        <v>75554</v>
      </c>
      <c r="JV42" s="103">
        <v>31872.441999999999</v>
      </c>
      <c r="JW42" s="103">
        <v>51826.462</v>
      </c>
      <c r="JX42" s="103">
        <v>95</v>
      </c>
      <c r="JY42" s="103">
        <v>716</v>
      </c>
      <c r="JZ42" s="103">
        <v>5933.5159999999996</v>
      </c>
      <c r="KA42" s="103">
        <v>7992.26</v>
      </c>
    </row>
    <row r="43" spans="1:287" s="22" customFormat="1" ht="9" customHeight="1" x14ac:dyDescent="0.15">
      <c r="A43" s="7"/>
      <c r="B43" s="103"/>
      <c r="C43" s="103"/>
      <c r="D43" s="103"/>
      <c r="E43" s="103"/>
      <c r="F43" s="103"/>
      <c r="G43" s="103"/>
      <c r="H43" s="103"/>
      <c r="I43" s="103"/>
      <c r="J43" s="103"/>
      <c r="K43" s="103"/>
      <c r="L43" s="103"/>
      <c r="M43" s="103"/>
      <c r="N43" s="103"/>
      <c r="O43" s="136"/>
      <c r="P43" s="103"/>
      <c r="Q43" s="103"/>
      <c r="R43" s="103"/>
      <c r="S43" s="103"/>
      <c r="T43" s="103"/>
      <c r="U43" s="103"/>
      <c r="V43" s="103"/>
      <c r="W43" s="103"/>
      <c r="X43" s="103"/>
      <c r="Y43" s="103"/>
      <c r="Z43" s="103"/>
      <c r="AA43" s="103"/>
      <c r="AB43" s="103"/>
      <c r="AC43" s="103"/>
      <c r="AD43" s="136"/>
      <c r="AE43" s="103"/>
      <c r="AF43" s="103"/>
      <c r="AG43" s="103"/>
      <c r="AH43" s="103"/>
      <c r="AI43" s="103"/>
      <c r="AJ43" s="103"/>
      <c r="AK43" s="103"/>
      <c r="AL43" s="103"/>
      <c r="AM43" s="103"/>
      <c r="AN43" s="103"/>
      <c r="AO43" s="103"/>
      <c r="AP43" s="103"/>
      <c r="AQ43" s="103"/>
      <c r="AR43" s="103"/>
      <c r="AS43" s="103"/>
      <c r="AT43" s="103"/>
      <c r="AU43" s="103"/>
      <c r="AV43" s="136"/>
      <c r="AW43" s="103"/>
      <c r="AX43" s="103"/>
      <c r="AY43" s="103"/>
      <c r="AZ43" s="103"/>
      <c r="BA43" s="103"/>
      <c r="BB43" s="103"/>
      <c r="BC43" s="103"/>
      <c r="BD43" s="103"/>
      <c r="BE43" s="103"/>
      <c r="BF43" s="103"/>
      <c r="BG43" s="103"/>
      <c r="BH43" s="103"/>
      <c r="BI43" s="103"/>
      <c r="BJ43" s="103"/>
      <c r="BK43" s="103"/>
      <c r="BL43" s="136"/>
      <c r="BM43" s="103"/>
      <c r="BN43" s="103"/>
      <c r="BO43" s="103"/>
      <c r="BP43" s="103"/>
      <c r="BQ43" s="103"/>
      <c r="BR43" s="103"/>
      <c r="BS43" s="103"/>
      <c r="BT43" s="103"/>
      <c r="BU43" s="103"/>
      <c r="BV43" s="103"/>
      <c r="BW43" s="103"/>
      <c r="BX43" s="103"/>
      <c r="BY43" s="103"/>
      <c r="BZ43" s="103"/>
      <c r="CA43" s="103"/>
      <c r="CB43" s="136"/>
      <c r="CC43" s="103"/>
      <c r="CD43" s="103"/>
      <c r="CE43" s="103"/>
      <c r="CF43" s="103"/>
      <c r="CG43" s="103"/>
      <c r="CH43" s="103"/>
      <c r="CI43" s="103"/>
      <c r="CJ43" s="103"/>
      <c r="CK43" s="103"/>
      <c r="CL43" s="103"/>
      <c r="CM43" s="103"/>
      <c r="CN43" s="103"/>
      <c r="CO43" s="136"/>
      <c r="CP43" s="103"/>
      <c r="CQ43" s="103"/>
      <c r="CR43" s="103"/>
      <c r="CS43" s="103"/>
      <c r="CT43" s="103"/>
      <c r="CU43" s="103"/>
      <c r="CV43" s="103"/>
      <c r="CW43" s="103"/>
      <c r="CX43" s="103"/>
      <c r="CY43" s="103"/>
      <c r="CZ43" s="103"/>
      <c r="DA43" s="103"/>
      <c r="DB43" s="136"/>
      <c r="DC43" s="103"/>
      <c r="DD43" s="103"/>
      <c r="DE43" s="103"/>
      <c r="DF43" s="103"/>
      <c r="DG43" s="103"/>
      <c r="DH43" s="103"/>
      <c r="DI43" s="103"/>
      <c r="DJ43" s="103"/>
      <c r="DK43" s="103"/>
      <c r="DL43" s="103"/>
      <c r="DM43" s="103"/>
      <c r="DN43" s="103"/>
      <c r="DO43" s="103"/>
      <c r="DP43" s="136"/>
      <c r="DQ43" s="103"/>
      <c r="DR43" s="103"/>
      <c r="DS43" s="103"/>
      <c r="DT43" s="103"/>
      <c r="DU43" s="103"/>
      <c r="DV43" s="103"/>
      <c r="DW43" s="103"/>
      <c r="DX43" s="103"/>
      <c r="DY43" s="103"/>
      <c r="DZ43" s="103"/>
      <c r="EA43" s="103"/>
      <c r="EB43" s="103"/>
      <c r="EC43" s="103"/>
      <c r="ED43" s="103"/>
      <c r="EE43" s="136"/>
      <c r="EF43" s="103"/>
      <c r="EG43" s="103"/>
      <c r="EH43" s="103"/>
      <c r="EI43" s="103"/>
      <c r="EJ43" s="103"/>
      <c r="EK43" s="103"/>
      <c r="EL43" s="103"/>
      <c r="EM43" s="103"/>
      <c r="EN43" s="103"/>
      <c r="EO43" s="103"/>
      <c r="EP43" s="103"/>
      <c r="EQ43" s="103"/>
      <c r="ER43" s="103"/>
      <c r="ES43" s="103"/>
      <c r="ET43" s="103"/>
      <c r="EU43" s="136"/>
      <c r="EV43" s="103"/>
      <c r="EW43" s="103"/>
      <c r="EX43" s="103"/>
      <c r="EY43" s="103"/>
      <c r="EZ43" s="103"/>
      <c r="FA43" s="103"/>
      <c r="FB43" s="103"/>
      <c r="FC43" s="103"/>
      <c r="FD43" s="103"/>
      <c r="FE43" s="103"/>
      <c r="FF43" s="103"/>
      <c r="FG43" s="103"/>
      <c r="FH43" s="136"/>
      <c r="FI43" s="103"/>
      <c r="FJ43" s="103"/>
      <c r="FK43" s="103"/>
      <c r="FL43" s="103"/>
      <c r="FM43" s="103"/>
      <c r="FN43" s="103"/>
      <c r="FO43" s="103"/>
      <c r="FP43" s="103"/>
      <c r="FQ43" s="103"/>
      <c r="FR43" s="103"/>
      <c r="FS43" s="103"/>
      <c r="FT43" s="136"/>
      <c r="FU43" s="103"/>
      <c r="FV43" s="103"/>
      <c r="FW43" s="103"/>
      <c r="FX43" s="103"/>
      <c r="FY43" s="103"/>
      <c r="FZ43" s="103"/>
      <c r="GA43" s="103"/>
      <c r="GB43" s="103"/>
      <c r="GC43" s="103"/>
      <c r="GD43" s="103"/>
      <c r="GE43" s="103"/>
      <c r="GF43" s="103"/>
      <c r="GG43" s="103"/>
      <c r="GH43" s="103"/>
      <c r="GI43" s="136"/>
      <c r="GJ43" s="103"/>
      <c r="GK43" s="103"/>
      <c r="GL43" s="103"/>
      <c r="GM43" s="103"/>
      <c r="GN43" s="103"/>
      <c r="GO43" s="103"/>
      <c r="GP43" s="103"/>
      <c r="GQ43" s="103"/>
      <c r="GR43" s="103"/>
      <c r="GS43" s="103"/>
      <c r="GT43" s="103"/>
      <c r="GU43" s="103"/>
      <c r="GV43" s="103"/>
      <c r="GW43" s="103"/>
      <c r="GX43" s="136"/>
      <c r="GY43" s="103"/>
      <c r="GZ43" s="103"/>
      <c r="HA43" s="103"/>
      <c r="HB43" s="103"/>
      <c r="HC43" s="103"/>
      <c r="HD43" s="103"/>
      <c r="HE43" s="103"/>
      <c r="HF43" s="103"/>
      <c r="HG43" s="103"/>
      <c r="HH43" s="103"/>
      <c r="HI43" s="103"/>
      <c r="HJ43" s="103"/>
      <c r="HK43" s="136"/>
      <c r="HL43" s="103"/>
      <c r="HM43" s="103"/>
      <c r="HN43" s="103"/>
      <c r="HO43" s="103"/>
      <c r="HP43" s="103"/>
      <c r="HQ43" s="103"/>
      <c r="HR43" s="103"/>
      <c r="HS43" s="103"/>
      <c r="HT43" s="103"/>
      <c r="HU43" s="103"/>
      <c r="HV43" s="103"/>
      <c r="HW43" s="103"/>
      <c r="HX43" s="136"/>
      <c r="HY43" s="103"/>
      <c r="HZ43" s="103"/>
      <c r="IA43" s="103"/>
      <c r="IB43" s="103"/>
      <c r="IC43" s="103"/>
      <c r="ID43" s="103"/>
      <c r="IE43" s="103"/>
      <c r="IF43" s="103"/>
      <c r="IG43" s="103"/>
      <c r="IH43" s="103"/>
      <c r="II43" s="103"/>
      <c r="IJ43" s="103"/>
      <c r="IK43" s="136"/>
      <c r="IL43" s="103"/>
      <c r="IM43" s="103"/>
      <c r="IN43" s="103"/>
      <c r="IO43" s="103"/>
      <c r="IP43" s="103"/>
      <c r="IQ43" s="103"/>
      <c r="IR43" s="103"/>
      <c r="IS43" s="103"/>
      <c r="IT43" s="103"/>
      <c r="IU43" s="103"/>
      <c r="IV43" s="103"/>
      <c r="IW43" s="103"/>
      <c r="IX43" s="136"/>
      <c r="IY43" s="104"/>
      <c r="IZ43" s="104"/>
      <c r="JA43" s="104"/>
      <c r="JB43" s="104"/>
      <c r="JC43" s="104"/>
      <c r="JD43" s="104"/>
      <c r="JE43" s="103"/>
      <c r="JF43" s="103"/>
      <c r="JG43" s="103"/>
      <c r="JH43" s="103"/>
      <c r="JI43" s="103"/>
      <c r="JJ43" s="103"/>
      <c r="JK43" s="136"/>
      <c r="JL43" s="103"/>
      <c r="JM43" s="103"/>
      <c r="JN43" s="103"/>
      <c r="JO43" s="103"/>
      <c r="JP43" s="103"/>
      <c r="JQ43" s="103"/>
      <c r="JR43" s="103"/>
      <c r="JS43" s="103"/>
      <c r="JT43" s="103"/>
      <c r="JU43" s="103"/>
      <c r="JV43" s="103"/>
      <c r="JW43" s="103"/>
      <c r="JX43" s="103"/>
      <c r="JY43" s="103"/>
      <c r="JZ43" s="103"/>
      <c r="KA43" s="103"/>
    </row>
    <row r="44" spans="1:287" s="22" customFormat="1" ht="11.25" customHeight="1" x14ac:dyDescent="0.15">
      <c r="A44" s="7" t="s">
        <v>8</v>
      </c>
      <c r="B44" s="103">
        <v>34891912</v>
      </c>
      <c r="C44" s="103">
        <v>434640957.73390007</v>
      </c>
      <c r="D44" s="103">
        <v>34753128</v>
      </c>
      <c r="E44" s="103">
        <v>398769262.93590009</v>
      </c>
      <c r="F44" s="103">
        <v>514638161.69450396</v>
      </c>
      <c r="G44" s="103">
        <v>138784</v>
      </c>
      <c r="H44" s="103">
        <v>35871694.798</v>
      </c>
      <c r="I44" s="103">
        <v>22748484</v>
      </c>
      <c r="J44" s="103">
        <v>38898759</v>
      </c>
      <c r="K44" s="103">
        <v>315211574.3599</v>
      </c>
      <c r="L44" s="103">
        <v>402557018.64999998</v>
      </c>
      <c r="M44" s="103">
        <v>301592</v>
      </c>
      <c r="N44" s="103">
        <v>3015806</v>
      </c>
      <c r="O44" s="136" t="s">
        <v>8</v>
      </c>
      <c r="P44" s="103">
        <v>124172366.632</v>
      </c>
      <c r="Q44" s="103">
        <v>143193729.47</v>
      </c>
      <c r="R44" s="103">
        <v>17981306</v>
      </c>
      <c r="S44" s="103">
        <v>27274526</v>
      </c>
      <c r="T44" s="103">
        <v>151070913.78290001</v>
      </c>
      <c r="U44" s="103">
        <v>203056074.16</v>
      </c>
      <c r="V44" s="103">
        <v>4465586</v>
      </c>
      <c r="W44" s="103">
        <v>8608427</v>
      </c>
      <c r="X44" s="103">
        <v>39968293.945</v>
      </c>
      <c r="Y44" s="103">
        <v>56307215.020000011</v>
      </c>
      <c r="Z44" s="103">
        <v>10658702</v>
      </c>
      <c r="AA44" s="103">
        <v>13610958</v>
      </c>
      <c r="AB44" s="103">
        <v>70729345.644000009</v>
      </c>
      <c r="AC44" s="103">
        <v>97344718.730000004</v>
      </c>
      <c r="AD44" s="136" t="s">
        <v>8</v>
      </c>
      <c r="AE44" s="103">
        <v>269014</v>
      </c>
      <c r="AF44" s="103">
        <v>6972220</v>
      </c>
      <c r="AG44" s="103">
        <v>2831288.3560000001</v>
      </c>
      <c r="AH44" s="103">
        <v>4638319.1399999997</v>
      </c>
      <c r="AI44" s="103">
        <v>12083</v>
      </c>
      <c r="AJ44" s="103">
        <v>81763</v>
      </c>
      <c r="AK44" s="103">
        <v>677221.67500000005</v>
      </c>
      <c r="AL44" s="103">
        <v>922088.20000000007</v>
      </c>
      <c r="AM44" s="103">
        <v>201</v>
      </c>
      <c r="AN44" s="103">
        <v>7741</v>
      </c>
      <c r="AO44" s="103">
        <v>1535</v>
      </c>
      <c r="AP44" s="103">
        <v>1282850</v>
      </c>
      <c r="AQ44" s="103">
        <v>6519677.6510000005</v>
      </c>
      <c r="AR44" s="103">
        <v>9175411.7445039693</v>
      </c>
      <c r="AS44" s="103">
        <v>18</v>
      </c>
      <c r="AT44" s="103">
        <v>605.23</v>
      </c>
      <c r="AU44" s="103">
        <v>605.23</v>
      </c>
      <c r="AV44" s="136" t="s">
        <v>8</v>
      </c>
      <c r="AW44" s="103">
        <v>15318</v>
      </c>
      <c r="AX44" s="103">
        <v>1152663.8399999999</v>
      </c>
      <c r="AY44" s="103">
        <v>770</v>
      </c>
      <c r="AZ44" s="103">
        <v>27010.474999999999</v>
      </c>
      <c r="BA44" s="103">
        <v>4531</v>
      </c>
      <c r="BB44" s="103">
        <v>278326.38400000002</v>
      </c>
      <c r="BC44" s="103">
        <v>1706</v>
      </c>
      <c r="BD44" s="103">
        <v>82908.799999999988</v>
      </c>
      <c r="BE44" s="103">
        <v>86674</v>
      </c>
      <c r="BF44" s="103">
        <v>2857503</v>
      </c>
      <c r="BG44" s="103">
        <v>15483900.772</v>
      </c>
      <c r="BH44" s="103">
        <v>3513</v>
      </c>
      <c r="BI44" s="103">
        <v>175504.73200000002</v>
      </c>
      <c r="BJ44" s="103">
        <v>35411</v>
      </c>
      <c r="BK44" s="103">
        <v>14848850.940000001</v>
      </c>
      <c r="BL44" s="136" t="s">
        <v>8</v>
      </c>
      <c r="BM44" s="103">
        <v>13186</v>
      </c>
      <c r="BN44" s="103">
        <v>1084806</v>
      </c>
      <c r="BO44" s="103">
        <v>5363438.3540000003</v>
      </c>
      <c r="BP44" s="103">
        <v>16215</v>
      </c>
      <c r="BQ44" s="103">
        <v>647955.43900000001</v>
      </c>
      <c r="BR44" s="103">
        <v>12246</v>
      </c>
      <c r="BS44" s="103">
        <v>608919.33299999998</v>
      </c>
      <c r="BT44" s="103">
        <v>4</v>
      </c>
      <c r="BU44" s="103">
        <v>230.749</v>
      </c>
      <c r="BV44" s="103">
        <v>50786</v>
      </c>
      <c r="BW44" s="103">
        <v>2797784.2709999997</v>
      </c>
      <c r="BX44" s="103">
        <v>32303</v>
      </c>
      <c r="BY44" s="103">
        <v>1827629.754</v>
      </c>
      <c r="BZ44" s="103">
        <v>18483</v>
      </c>
      <c r="CA44" s="103">
        <v>970154.51699999999</v>
      </c>
      <c r="CB44" s="136" t="s">
        <v>8</v>
      </c>
      <c r="CC44" s="103">
        <v>11943204</v>
      </c>
      <c r="CD44" s="103">
        <v>19886579</v>
      </c>
      <c r="CE44" s="103">
        <v>163462310.24339998</v>
      </c>
      <c r="CF44" s="103">
        <v>212515815.78999999</v>
      </c>
      <c r="CG44" s="103">
        <v>144089</v>
      </c>
      <c r="CH44" s="103">
        <v>1328053</v>
      </c>
      <c r="CI44" s="103">
        <v>61102963.641999997</v>
      </c>
      <c r="CJ44" s="103">
        <v>70947791.459999993</v>
      </c>
      <c r="CK44" s="103">
        <v>9253244</v>
      </c>
      <c r="CL44" s="103">
        <v>13450903</v>
      </c>
      <c r="CM44" s="103">
        <v>78443106.645399988</v>
      </c>
      <c r="CN44" s="103">
        <v>107502970.27</v>
      </c>
      <c r="CO44" s="136" t="s">
        <v>8</v>
      </c>
      <c r="CP44" s="103">
        <v>2545871</v>
      </c>
      <c r="CQ44" s="103">
        <v>5107623</v>
      </c>
      <c r="CR44" s="103">
        <v>23916239.956</v>
      </c>
      <c r="CS44" s="103">
        <v>34065054.060000002</v>
      </c>
      <c r="CT44" s="103">
        <v>5345771</v>
      </c>
      <c r="CU44" s="103">
        <v>6484277</v>
      </c>
      <c r="CV44" s="103">
        <v>37117864.781000003</v>
      </c>
      <c r="CW44" s="103">
        <v>52139489.810000002</v>
      </c>
      <c r="CX44" s="103">
        <v>132189</v>
      </c>
      <c r="CY44" s="103">
        <v>3020884</v>
      </c>
      <c r="CZ44" s="103">
        <v>1236083.726</v>
      </c>
      <c r="DA44" s="103">
        <v>2017313.72</v>
      </c>
      <c r="DB44" s="136" t="s">
        <v>8</v>
      </c>
      <c r="DC44" s="103">
        <v>1849</v>
      </c>
      <c r="DD44" s="103">
        <v>14006</v>
      </c>
      <c r="DE44" s="103">
        <v>115310.982</v>
      </c>
      <c r="DF44" s="103">
        <v>160467.29</v>
      </c>
      <c r="DG44" s="103">
        <v>103</v>
      </c>
      <c r="DH44" s="103">
        <v>3593</v>
      </c>
      <c r="DI44" s="103">
        <v>660.3</v>
      </c>
      <c r="DJ44" s="103">
        <v>847476</v>
      </c>
      <c r="DK44" s="103">
        <v>4073057.02</v>
      </c>
      <c r="DL44" s="103">
        <v>5764383.01067458</v>
      </c>
      <c r="DM44" s="103">
        <v>4</v>
      </c>
      <c r="DN44" s="103">
        <v>136.41</v>
      </c>
      <c r="DO44" s="103">
        <v>136.41</v>
      </c>
      <c r="DP44" s="136" t="s">
        <v>8</v>
      </c>
      <c r="DQ44" s="103">
        <v>8647</v>
      </c>
      <c r="DR44" s="103">
        <v>682285.73699999996</v>
      </c>
      <c r="DS44" s="103">
        <v>464</v>
      </c>
      <c r="DT44" s="103">
        <v>17499.509999999998</v>
      </c>
      <c r="DU44" s="103">
        <v>2119</v>
      </c>
      <c r="DV44" s="103">
        <v>113763.17200000001</v>
      </c>
      <c r="DW44" s="103">
        <v>940</v>
      </c>
      <c r="DX44" s="103">
        <v>46719.387999999999</v>
      </c>
      <c r="DY44" s="103">
        <v>115761</v>
      </c>
      <c r="DZ44" s="103">
        <v>3942309</v>
      </c>
      <c r="EA44" s="103">
        <v>26740904.798</v>
      </c>
      <c r="EB44" s="103">
        <v>86674</v>
      </c>
      <c r="EC44" s="103">
        <v>2857503</v>
      </c>
      <c r="ED44" s="103">
        <v>15483900.772</v>
      </c>
      <c r="EE44" s="136" t="s">
        <v>8</v>
      </c>
      <c r="EF44" s="103">
        <v>2096</v>
      </c>
      <c r="EG44" s="103">
        <v>104654.732</v>
      </c>
      <c r="EH44" s="103">
        <v>13805</v>
      </c>
      <c r="EI44" s="103">
        <v>5788910.9400000004</v>
      </c>
      <c r="EJ44" s="103">
        <v>13186</v>
      </c>
      <c r="EK44" s="103">
        <v>1084806</v>
      </c>
      <c r="EL44" s="103">
        <v>5363438.3540000003</v>
      </c>
      <c r="EM44" s="103">
        <v>9842479</v>
      </c>
      <c r="EN44" s="103">
        <v>17039008</v>
      </c>
      <c r="EO44" s="103">
        <v>128951679.171</v>
      </c>
      <c r="EP44" s="103">
        <v>163772108.52999997</v>
      </c>
      <c r="EQ44" s="103">
        <v>137059</v>
      </c>
      <c r="ER44" s="103">
        <v>1428459</v>
      </c>
      <c r="ES44" s="103">
        <v>52068815.505000003</v>
      </c>
      <c r="ET44" s="103">
        <v>60398594.579999998</v>
      </c>
      <c r="EU44" s="136" t="s">
        <v>8</v>
      </c>
      <c r="EV44" s="103">
        <v>7930856</v>
      </c>
      <c r="EW44" s="103">
        <v>12418495</v>
      </c>
      <c r="EX44" s="103">
        <v>62485402.447999999</v>
      </c>
      <c r="EY44" s="103">
        <v>83218900.189999998</v>
      </c>
      <c r="EZ44" s="103">
        <v>1774564</v>
      </c>
      <c r="FA44" s="103">
        <v>3192054</v>
      </c>
      <c r="FB44" s="103">
        <v>14397461.218</v>
      </c>
      <c r="FC44" s="103">
        <v>20154613.760000002</v>
      </c>
      <c r="FD44" s="103">
        <v>4817286</v>
      </c>
      <c r="FE44" s="103">
        <v>6490743</v>
      </c>
      <c r="FF44" s="103">
        <v>28286072.647999998</v>
      </c>
      <c r="FG44" s="103">
        <v>38538205.170000002</v>
      </c>
      <c r="FH44" s="136" t="s">
        <v>8</v>
      </c>
      <c r="FI44" s="103">
        <v>117278</v>
      </c>
      <c r="FJ44" s="103">
        <v>3304941</v>
      </c>
      <c r="FK44" s="103">
        <v>1324299.014</v>
      </c>
      <c r="FL44" s="103">
        <v>2179901.46</v>
      </c>
      <c r="FM44" s="103">
        <v>9464</v>
      </c>
      <c r="FN44" s="103">
        <v>61842</v>
      </c>
      <c r="FO44" s="103">
        <v>505845.10399999999</v>
      </c>
      <c r="FP44" s="103">
        <v>696544.67</v>
      </c>
      <c r="FQ44" s="103">
        <v>98</v>
      </c>
      <c r="FR44" s="103">
        <v>4148</v>
      </c>
      <c r="FS44" s="103">
        <v>874.7</v>
      </c>
      <c r="FT44" s="136" t="s">
        <v>8</v>
      </c>
      <c r="FU44" s="103">
        <v>435374</v>
      </c>
      <c r="FV44" s="103">
        <v>2446620.6310000001</v>
      </c>
      <c r="FW44" s="103">
        <v>3411028.7338293898</v>
      </c>
      <c r="FX44" s="103">
        <v>14</v>
      </c>
      <c r="FY44" s="103">
        <v>468.82</v>
      </c>
      <c r="FZ44" s="103">
        <v>468.82</v>
      </c>
      <c r="GA44" s="103">
        <v>6671</v>
      </c>
      <c r="GB44" s="103">
        <v>470378.103</v>
      </c>
      <c r="GC44" s="103">
        <v>306</v>
      </c>
      <c r="GD44" s="103">
        <v>9510.9650000000001</v>
      </c>
      <c r="GE44" s="103">
        <v>2412</v>
      </c>
      <c r="GF44" s="103">
        <v>164563.212</v>
      </c>
      <c r="GG44" s="103">
        <v>766</v>
      </c>
      <c r="GH44" s="103">
        <v>36189.411999999997</v>
      </c>
      <c r="GI44" s="136" t="s">
        <v>8</v>
      </c>
      <c r="GJ44" s="103">
        <v>23023</v>
      </c>
      <c r="GK44" s="103">
        <v>9130790</v>
      </c>
      <c r="GL44" s="103">
        <v>1417</v>
      </c>
      <c r="GM44" s="103">
        <v>70850</v>
      </c>
      <c r="GN44" s="103">
        <v>21606</v>
      </c>
      <c r="GO44" s="103">
        <v>9059940</v>
      </c>
      <c r="GP44" s="103">
        <v>2538474</v>
      </c>
      <c r="GQ44" s="103">
        <v>4431411</v>
      </c>
      <c r="GR44" s="103">
        <v>31697843.789000001</v>
      </c>
      <c r="GS44" s="103">
        <v>38067392.530000001</v>
      </c>
      <c r="GT44" s="103">
        <v>37911</v>
      </c>
      <c r="GU44" s="103">
        <v>251052</v>
      </c>
      <c r="GV44" s="103">
        <v>13526685.102</v>
      </c>
      <c r="GW44" s="103">
        <v>15375652.84</v>
      </c>
      <c r="GX44" s="136" t="s">
        <v>8</v>
      </c>
      <c r="GY44" s="103">
        <v>2228038</v>
      </c>
      <c r="GZ44" s="103">
        <v>3782623</v>
      </c>
      <c r="HA44" s="103">
        <v>16152776.814999999</v>
      </c>
      <c r="HB44" s="103">
        <v>20174024.48</v>
      </c>
      <c r="HC44" s="103">
        <v>272525</v>
      </c>
      <c r="HD44" s="103">
        <v>397736</v>
      </c>
      <c r="HE44" s="103">
        <v>2018381.872</v>
      </c>
      <c r="HF44" s="103">
        <v>2517715.21</v>
      </c>
      <c r="HG44" s="103">
        <v>1501876</v>
      </c>
      <c r="HH44" s="103">
        <v>2350881</v>
      </c>
      <c r="HI44" s="103">
        <v>6478210.767</v>
      </c>
      <c r="HJ44" s="103">
        <v>8083704.9699999997</v>
      </c>
      <c r="HK44" s="136" t="s">
        <v>8</v>
      </c>
      <c r="HL44" s="103">
        <v>28370</v>
      </c>
      <c r="HM44" s="103">
        <v>438456</v>
      </c>
      <c r="HN44" s="103">
        <v>168368.87400000001</v>
      </c>
      <c r="HO44" s="103">
        <v>282234.21399999998</v>
      </c>
      <c r="HP44" s="103">
        <v>1860</v>
      </c>
      <c r="HQ44" s="103">
        <v>11866</v>
      </c>
      <c r="HR44" s="103">
        <v>118058.86900000001</v>
      </c>
      <c r="HS44" s="103">
        <v>147485.85999999999</v>
      </c>
      <c r="HT44" s="103">
        <v>802925</v>
      </c>
      <c r="HU44" s="103">
        <v>1670989</v>
      </c>
      <c r="HV44" s="103">
        <v>19410412.8475</v>
      </c>
      <c r="HW44" s="103">
        <v>22041858.57</v>
      </c>
      <c r="HX44" s="136" t="s">
        <v>8</v>
      </c>
      <c r="HY44" s="103">
        <v>17323</v>
      </c>
      <c r="HZ44" s="103">
        <v>227265</v>
      </c>
      <c r="IA44" s="103">
        <v>9398831.9279999994</v>
      </c>
      <c r="IB44" s="103">
        <v>10043614.59</v>
      </c>
      <c r="IC44" s="103">
        <v>667639</v>
      </c>
      <c r="ID44" s="103">
        <v>1190516</v>
      </c>
      <c r="IE44" s="103">
        <v>8607008.4965000004</v>
      </c>
      <c r="IF44" s="103">
        <v>10265416.869999999</v>
      </c>
      <c r="IG44" s="103">
        <v>117963</v>
      </c>
      <c r="IH44" s="103">
        <v>253208</v>
      </c>
      <c r="II44" s="103">
        <v>1404572.423</v>
      </c>
      <c r="IJ44" s="103">
        <v>1732827.11</v>
      </c>
      <c r="IK44" s="136" t="s">
        <v>8</v>
      </c>
      <c r="IL44" s="103">
        <v>416599</v>
      </c>
      <c r="IM44" s="103">
        <v>536478</v>
      </c>
      <c r="IN44" s="103">
        <v>4546251.9890000001</v>
      </c>
      <c r="IO44" s="103">
        <v>5575544.8700000001</v>
      </c>
      <c r="IP44" s="103">
        <v>16545</v>
      </c>
      <c r="IQ44" s="103">
        <v>570913</v>
      </c>
      <c r="IR44" s="103">
        <v>239040.92600000001</v>
      </c>
      <c r="IS44" s="103">
        <v>389342.43</v>
      </c>
      <c r="IT44" s="103">
        <v>654</v>
      </c>
      <c r="IU44" s="103">
        <v>4991</v>
      </c>
      <c r="IV44" s="103">
        <v>48896.161999999997</v>
      </c>
      <c r="IW44" s="103">
        <v>55409.07</v>
      </c>
      <c r="IX44" s="136" t="s">
        <v>8</v>
      </c>
      <c r="IY44" s="104">
        <v>159876</v>
      </c>
      <c r="IZ44" s="104">
        <v>302183</v>
      </c>
      <c r="JA44" s="104">
        <v>3387172.0980000002</v>
      </c>
      <c r="JB44" s="104">
        <v>4227235.76</v>
      </c>
      <c r="JC44" s="104">
        <v>3121</v>
      </c>
      <c r="JD44" s="104">
        <v>32029</v>
      </c>
      <c r="JE44" s="103">
        <v>1601755.557</v>
      </c>
      <c r="JF44" s="103">
        <v>1803728.84</v>
      </c>
      <c r="JG44" s="103">
        <v>129567</v>
      </c>
      <c r="JH44" s="103">
        <v>214612</v>
      </c>
      <c r="JI44" s="103">
        <v>1535396.193</v>
      </c>
      <c r="JJ44" s="103">
        <v>2068786.83</v>
      </c>
      <c r="JK44" s="136" t="s">
        <v>8</v>
      </c>
      <c r="JL44" s="103">
        <v>27188</v>
      </c>
      <c r="JM44" s="103">
        <v>55542</v>
      </c>
      <c r="JN44" s="103">
        <v>250020.348</v>
      </c>
      <c r="JO44" s="103">
        <v>354720.09</v>
      </c>
      <c r="JP44" s="103">
        <v>79046</v>
      </c>
      <c r="JQ44" s="103">
        <v>99460</v>
      </c>
      <c r="JR44" s="103">
        <v>779156.22600000002</v>
      </c>
      <c r="JS44" s="103">
        <v>1091478.8799999999</v>
      </c>
      <c r="JT44" s="103">
        <v>3002</v>
      </c>
      <c r="JU44" s="103">
        <v>75482</v>
      </c>
      <c r="JV44" s="103">
        <v>31864.69</v>
      </c>
      <c r="JW44" s="103">
        <v>51761.53</v>
      </c>
      <c r="JX44" s="103">
        <v>116</v>
      </c>
      <c r="JY44" s="103">
        <v>924</v>
      </c>
      <c r="JZ44" s="103">
        <v>7169.4269999999997</v>
      </c>
      <c r="KA44" s="103">
        <v>9667.17</v>
      </c>
    </row>
    <row r="45" spans="1:287" s="22" customFormat="1" ht="11.25" customHeight="1" x14ac:dyDescent="0.15">
      <c r="A45" s="7" t="s">
        <v>9</v>
      </c>
      <c r="B45" s="103">
        <v>33887496</v>
      </c>
      <c r="C45" s="103">
        <v>406622529.23339987</v>
      </c>
      <c r="D45" s="103">
        <v>33769192</v>
      </c>
      <c r="E45" s="103">
        <v>375024847.19939989</v>
      </c>
      <c r="F45" s="103">
        <v>483987612.00240868</v>
      </c>
      <c r="G45" s="103">
        <v>118304</v>
      </c>
      <c r="H45" s="103">
        <v>31597682.034000002</v>
      </c>
      <c r="I45" s="103">
        <v>22040108</v>
      </c>
      <c r="J45" s="103">
        <v>36478959</v>
      </c>
      <c r="K45" s="103">
        <v>296522065.67139995</v>
      </c>
      <c r="L45" s="103">
        <v>378461527.84999996</v>
      </c>
      <c r="M45" s="103">
        <v>289969</v>
      </c>
      <c r="N45" s="103">
        <v>2944612</v>
      </c>
      <c r="O45" s="136" t="s">
        <v>9</v>
      </c>
      <c r="P45" s="103">
        <v>118722786.00649999</v>
      </c>
      <c r="Q45" s="103">
        <v>136969545.72999999</v>
      </c>
      <c r="R45" s="103">
        <v>17400678</v>
      </c>
      <c r="S45" s="103">
        <v>25513516</v>
      </c>
      <c r="T45" s="103">
        <v>140478739.70089999</v>
      </c>
      <c r="U45" s="103">
        <v>188938710.66999999</v>
      </c>
      <c r="V45" s="103">
        <v>4349461</v>
      </c>
      <c r="W45" s="103">
        <v>8020831</v>
      </c>
      <c r="X45" s="103">
        <v>37320539.964000009</v>
      </c>
      <c r="Y45" s="103">
        <v>52553271.449999996</v>
      </c>
      <c r="Z45" s="103">
        <v>10297138</v>
      </c>
      <c r="AA45" s="103">
        <v>12875269</v>
      </c>
      <c r="AB45" s="103">
        <v>65743931.381000005</v>
      </c>
      <c r="AC45" s="103">
        <v>90514864.649999991</v>
      </c>
      <c r="AD45" s="136" t="s">
        <v>9</v>
      </c>
      <c r="AE45" s="103">
        <v>258431</v>
      </c>
      <c r="AF45" s="103">
        <v>6809815</v>
      </c>
      <c r="AG45" s="103">
        <v>2767490.4719999996</v>
      </c>
      <c r="AH45" s="103">
        <v>4532290.6339999996</v>
      </c>
      <c r="AI45" s="103">
        <v>12274</v>
      </c>
      <c r="AJ45" s="103">
        <v>74163</v>
      </c>
      <c r="AK45" s="103">
        <v>623395.88</v>
      </c>
      <c r="AL45" s="103">
        <v>850684.73</v>
      </c>
      <c r="AM45" s="103">
        <v>172</v>
      </c>
      <c r="AN45" s="103">
        <v>6349</v>
      </c>
      <c r="AO45" s="103">
        <v>1189.95</v>
      </c>
      <c r="AP45" s="103">
        <v>1373922</v>
      </c>
      <c r="AQ45" s="103">
        <v>6837645.6679999996</v>
      </c>
      <c r="AR45" s="103">
        <v>9627620.3314087503</v>
      </c>
      <c r="AS45" s="103">
        <v>13</v>
      </c>
      <c r="AT45" s="103">
        <v>623.80700000000002</v>
      </c>
      <c r="AU45" s="103">
        <v>623.80700000000002</v>
      </c>
      <c r="AV45" s="136" t="s">
        <v>9</v>
      </c>
      <c r="AW45" s="103">
        <v>13934</v>
      </c>
      <c r="AX45" s="103">
        <v>1051627.334</v>
      </c>
      <c r="AY45" s="103">
        <v>726</v>
      </c>
      <c r="AZ45" s="103">
        <v>25133.142</v>
      </c>
      <c r="BA45" s="103">
        <v>3911</v>
      </c>
      <c r="BB45" s="103">
        <v>251217.886</v>
      </c>
      <c r="BC45" s="103">
        <v>1536</v>
      </c>
      <c r="BD45" s="103">
        <v>71021.697</v>
      </c>
      <c r="BE45" s="103">
        <v>69719</v>
      </c>
      <c r="BF45" s="103">
        <v>2294639</v>
      </c>
      <c r="BG45" s="103">
        <v>12393360.579</v>
      </c>
      <c r="BH45" s="103">
        <v>2790</v>
      </c>
      <c r="BI45" s="103">
        <v>139369</v>
      </c>
      <c r="BJ45" s="103">
        <v>34489</v>
      </c>
      <c r="BK45" s="103">
        <v>14462400</v>
      </c>
      <c r="BL45" s="136" t="s">
        <v>9</v>
      </c>
      <c r="BM45" s="103">
        <v>11306</v>
      </c>
      <c r="BN45" s="103">
        <v>934164</v>
      </c>
      <c r="BO45" s="103">
        <v>4602552.4550000001</v>
      </c>
      <c r="BP45" s="103">
        <v>14695</v>
      </c>
      <c r="BQ45" s="103">
        <v>586616.44099999999</v>
      </c>
      <c r="BR45" s="103">
        <v>10761</v>
      </c>
      <c r="BS45" s="103">
        <v>542846.30200000003</v>
      </c>
      <c r="BT45" s="103">
        <v>2</v>
      </c>
      <c r="BU45" s="103">
        <v>41.567999999999998</v>
      </c>
      <c r="BV45" s="103">
        <v>45563</v>
      </c>
      <c r="BW45" s="103">
        <v>2528462.8020000001</v>
      </c>
      <c r="BX45" s="103">
        <v>29355</v>
      </c>
      <c r="BY45" s="103">
        <v>1663376.9169999999</v>
      </c>
      <c r="BZ45" s="103">
        <v>16208</v>
      </c>
      <c r="CA45" s="103">
        <v>865085.88500000001</v>
      </c>
      <c r="CB45" s="136" t="s">
        <v>9</v>
      </c>
      <c r="CC45" s="103">
        <v>11535349</v>
      </c>
      <c r="CD45" s="103">
        <v>18570757</v>
      </c>
      <c r="CE45" s="103">
        <v>153139297.19389999</v>
      </c>
      <c r="CF45" s="103">
        <v>199010031.84</v>
      </c>
      <c r="CG45" s="103">
        <v>137215</v>
      </c>
      <c r="CH45" s="103">
        <v>1292894</v>
      </c>
      <c r="CI45" s="103">
        <v>58276352.913000003</v>
      </c>
      <c r="CJ45" s="103">
        <v>67637680.859999999</v>
      </c>
      <c r="CK45" s="103">
        <v>8913248</v>
      </c>
      <c r="CL45" s="103">
        <v>12502851</v>
      </c>
      <c r="CM45" s="103">
        <v>72436720.033899993</v>
      </c>
      <c r="CN45" s="103">
        <v>99436628.420000002</v>
      </c>
      <c r="CO45" s="136" t="s">
        <v>9</v>
      </c>
      <c r="CP45" s="103">
        <v>2484886</v>
      </c>
      <c r="CQ45" s="103">
        <v>4775012</v>
      </c>
      <c r="CR45" s="103">
        <v>22426224.247000001</v>
      </c>
      <c r="CS45" s="103">
        <v>31935722.559999999</v>
      </c>
      <c r="CT45" s="103">
        <v>5129003</v>
      </c>
      <c r="CU45" s="103">
        <v>6086904</v>
      </c>
      <c r="CV45" s="103">
        <v>34506098.971000001</v>
      </c>
      <c r="CW45" s="103">
        <v>48508656.240000002</v>
      </c>
      <c r="CX45" s="103">
        <v>126001</v>
      </c>
      <c r="CY45" s="103">
        <v>2944049</v>
      </c>
      <c r="CZ45" s="103">
        <v>1205376.8459999999</v>
      </c>
      <c r="DA45" s="103">
        <v>1966897.122</v>
      </c>
      <c r="DB45" s="136" t="s">
        <v>9</v>
      </c>
      <c r="DC45" s="103">
        <v>1907</v>
      </c>
      <c r="DD45" s="103">
        <v>12679</v>
      </c>
      <c r="DE45" s="103">
        <v>105066.054</v>
      </c>
      <c r="DF45" s="103">
        <v>146765.51</v>
      </c>
      <c r="DG45" s="103">
        <v>109</v>
      </c>
      <c r="DH45" s="103">
        <v>3087</v>
      </c>
      <c r="DI45" s="103">
        <v>490.45</v>
      </c>
      <c r="DJ45" s="103">
        <v>904419</v>
      </c>
      <c r="DK45" s="103">
        <v>4269897.4649999999</v>
      </c>
      <c r="DL45" s="103">
        <v>6045275.7762698298</v>
      </c>
      <c r="DM45" s="103">
        <v>5</v>
      </c>
      <c r="DN45" s="103">
        <v>290.31</v>
      </c>
      <c r="DO45" s="103">
        <v>290.31</v>
      </c>
      <c r="DP45" s="136" t="s">
        <v>9</v>
      </c>
      <c r="DQ45" s="103">
        <v>7730</v>
      </c>
      <c r="DR45" s="103">
        <v>607776.06200000003</v>
      </c>
      <c r="DS45" s="103">
        <v>483</v>
      </c>
      <c r="DT45" s="103">
        <v>17026.583999999999</v>
      </c>
      <c r="DU45" s="103">
        <v>1792</v>
      </c>
      <c r="DV45" s="103">
        <v>104699.95699999999</v>
      </c>
      <c r="DW45" s="103">
        <v>920</v>
      </c>
      <c r="DX45" s="103">
        <v>44298.273999999998</v>
      </c>
      <c r="DY45" s="103">
        <v>96253</v>
      </c>
      <c r="DZ45" s="103">
        <v>3228803</v>
      </c>
      <c r="EA45" s="103">
        <v>22775462.034000002</v>
      </c>
      <c r="EB45" s="103">
        <v>69719</v>
      </c>
      <c r="EC45" s="103">
        <v>2294639</v>
      </c>
      <c r="ED45" s="103">
        <v>12393360.579</v>
      </c>
      <c r="EE45" s="136" t="s">
        <v>9</v>
      </c>
      <c r="EF45" s="103">
        <v>1641</v>
      </c>
      <c r="EG45" s="103">
        <v>81919</v>
      </c>
      <c r="EH45" s="103">
        <v>13587</v>
      </c>
      <c r="EI45" s="103">
        <v>5697630</v>
      </c>
      <c r="EJ45" s="103">
        <v>11306</v>
      </c>
      <c r="EK45" s="103">
        <v>934164</v>
      </c>
      <c r="EL45" s="103">
        <v>4602552.4550000001</v>
      </c>
      <c r="EM45" s="103">
        <v>9587820</v>
      </c>
      <c r="EN45" s="103">
        <v>16109922</v>
      </c>
      <c r="EO45" s="103">
        <v>122286382.50599998</v>
      </c>
      <c r="EP45" s="103">
        <v>155141694.15000001</v>
      </c>
      <c r="EQ45" s="103">
        <v>132869</v>
      </c>
      <c r="ER45" s="103">
        <v>1396212</v>
      </c>
      <c r="ES45" s="103">
        <v>50012039.818999998</v>
      </c>
      <c r="ET45" s="103">
        <v>58067297.899999999</v>
      </c>
      <c r="EU45" s="136" t="s">
        <v>9</v>
      </c>
      <c r="EV45" s="103">
        <v>7730242</v>
      </c>
      <c r="EW45" s="103">
        <v>11748859</v>
      </c>
      <c r="EX45" s="103">
        <v>58877101.806999996</v>
      </c>
      <c r="EY45" s="103">
        <v>78349113.159999996</v>
      </c>
      <c r="EZ45" s="103">
        <v>1724709</v>
      </c>
      <c r="FA45" s="103">
        <v>2964851</v>
      </c>
      <c r="FB45" s="103">
        <v>13397240.880000001</v>
      </c>
      <c r="FC45" s="103">
        <v>18725283.09</v>
      </c>
      <c r="FD45" s="103">
        <v>4701044</v>
      </c>
      <c r="FE45" s="103">
        <v>6212493</v>
      </c>
      <c r="FF45" s="103">
        <v>26420765.515999999</v>
      </c>
      <c r="FG45" s="103">
        <v>35971117.729999997</v>
      </c>
      <c r="FH45" s="136" t="s">
        <v>9</v>
      </c>
      <c r="FI45" s="103">
        <v>113424</v>
      </c>
      <c r="FJ45" s="103">
        <v>3226929</v>
      </c>
      <c r="FK45" s="103">
        <v>1293916.2320000001</v>
      </c>
      <c r="FL45" s="103">
        <v>2128874.5980000002</v>
      </c>
      <c r="FM45" s="103">
        <v>9601</v>
      </c>
      <c r="FN45" s="103">
        <v>56091</v>
      </c>
      <c r="FO45" s="103">
        <v>467142.28899999999</v>
      </c>
      <c r="FP45" s="103">
        <v>644117.1</v>
      </c>
      <c r="FQ45" s="103">
        <v>63</v>
      </c>
      <c r="FR45" s="103">
        <v>3262</v>
      </c>
      <c r="FS45" s="103">
        <v>699.5</v>
      </c>
      <c r="FT45" s="136" t="s">
        <v>9</v>
      </c>
      <c r="FU45" s="103">
        <v>469503</v>
      </c>
      <c r="FV45" s="103">
        <v>2567748.2030000002</v>
      </c>
      <c r="FW45" s="103">
        <v>3582344.55513892</v>
      </c>
      <c r="FX45" s="103">
        <v>8</v>
      </c>
      <c r="FY45" s="103">
        <v>333.49700000000001</v>
      </c>
      <c r="FZ45" s="103">
        <v>333.49700000000001</v>
      </c>
      <c r="GA45" s="103">
        <v>6204</v>
      </c>
      <c r="GB45" s="103">
        <v>443851.272</v>
      </c>
      <c r="GC45" s="103">
        <v>243</v>
      </c>
      <c r="GD45" s="103">
        <v>8106.558</v>
      </c>
      <c r="GE45" s="103">
        <v>2119</v>
      </c>
      <c r="GF45" s="103">
        <v>146517.929</v>
      </c>
      <c r="GG45" s="103">
        <v>616</v>
      </c>
      <c r="GH45" s="103">
        <v>26723.422999999999</v>
      </c>
      <c r="GI45" s="136" t="s">
        <v>9</v>
      </c>
      <c r="GJ45" s="103">
        <v>22051</v>
      </c>
      <c r="GK45" s="103">
        <v>8822220</v>
      </c>
      <c r="GL45" s="103">
        <v>1149</v>
      </c>
      <c r="GM45" s="103">
        <v>57450</v>
      </c>
      <c r="GN45" s="103">
        <v>20902</v>
      </c>
      <c r="GO45" s="103">
        <v>8764770</v>
      </c>
      <c r="GP45" s="103">
        <v>2602899</v>
      </c>
      <c r="GQ45" s="103">
        <v>4454933</v>
      </c>
      <c r="GR45" s="103">
        <v>31834142.771999996</v>
      </c>
      <c r="GS45" s="103">
        <v>38324649.130000003</v>
      </c>
      <c r="GT45" s="103">
        <v>38424</v>
      </c>
      <c r="GU45" s="103">
        <v>254153</v>
      </c>
      <c r="GV45" s="103">
        <v>13302355.818</v>
      </c>
      <c r="GW45" s="103">
        <v>15179638.310000001</v>
      </c>
      <c r="GX45" s="136" t="s">
        <v>9</v>
      </c>
      <c r="GY45" s="103">
        <v>2288907</v>
      </c>
      <c r="GZ45" s="103">
        <v>3803643</v>
      </c>
      <c r="HA45" s="103">
        <v>16511561.578</v>
      </c>
      <c r="HB45" s="103">
        <v>20624881.07</v>
      </c>
      <c r="HC45" s="103">
        <v>275568</v>
      </c>
      <c r="HD45" s="103">
        <v>397137</v>
      </c>
      <c r="HE45" s="103">
        <v>2020225.3759999999</v>
      </c>
      <c r="HF45" s="103">
        <v>2520129.75</v>
      </c>
      <c r="HG45" s="103">
        <v>1546723</v>
      </c>
      <c r="HH45" s="103">
        <v>2371215</v>
      </c>
      <c r="HI45" s="103">
        <v>6593658.8459999999</v>
      </c>
      <c r="HJ45" s="103">
        <v>8231397.2000000002</v>
      </c>
      <c r="HK45" s="136" t="s">
        <v>9</v>
      </c>
      <c r="HL45" s="103">
        <v>28687</v>
      </c>
      <c r="HM45" s="103">
        <v>441559</v>
      </c>
      <c r="HN45" s="103">
        <v>169780.88800000001</v>
      </c>
      <c r="HO45" s="103">
        <v>284467.39799999999</v>
      </c>
      <c r="HP45" s="103">
        <v>1906</v>
      </c>
      <c r="HQ45" s="103">
        <v>10793</v>
      </c>
      <c r="HR45" s="103">
        <v>109002.545</v>
      </c>
      <c r="HS45" s="103">
        <v>136210.73000000001</v>
      </c>
      <c r="HT45" s="103">
        <v>764590</v>
      </c>
      <c r="HU45" s="103">
        <v>1520863</v>
      </c>
      <c r="HV45" s="103">
        <v>17955921.3675</v>
      </c>
      <c r="HW45" s="103">
        <v>20390593.419999998</v>
      </c>
      <c r="HX45" s="136" t="s">
        <v>9</v>
      </c>
      <c r="HY45" s="103">
        <v>16781</v>
      </c>
      <c r="HZ45" s="103">
        <v>223174</v>
      </c>
      <c r="IA45" s="103">
        <v>8915340.1934999991</v>
      </c>
      <c r="IB45" s="103">
        <v>9546381.8300000001</v>
      </c>
      <c r="IC45" s="103">
        <v>634088</v>
      </c>
      <c r="ID45" s="103">
        <v>1066801</v>
      </c>
      <c r="IE45" s="103">
        <v>7768685.5810000002</v>
      </c>
      <c r="IF45" s="103">
        <v>9272158.1799999997</v>
      </c>
      <c r="IG45" s="103">
        <v>113721</v>
      </c>
      <c r="IH45" s="103">
        <v>230888</v>
      </c>
      <c r="II45" s="103">
        <v>1271895.5930000001</v>
      </c>
      <c r="IJ45" s="103">
        <v>1572053.41</v>
      </c>
      <c r="IK45" s="136" t="s">
        <v>9</v>
      </c>
      <c r="IL45" s="103">
        <v>392274</v>
      </c>
      <c r="IM45" s="103">
        <v>484821</v>
      </c>
      <c r="IN45" s="103">
        <v>4103730.0860000001</v>
      </c>
      <c r="IO45" s="103">
        <v>5036593.9400000004</v>
      </c>
      <c r="IP45" s="103">
        <v>16050</v>
      </c>
      <c r="IQ45" s="103">
        <v>562460</v>
      </c>
      <c r="IR45" s="103">
        <v>236102.31</v>
      </c>
      <c r="IS45" s="103">
        <v>384260.33</v>
      </c>
      <c r="IT45" s="103">
        <v>671</v>
      </c>
      <c r="IU45" s="103">
        <v>4667</v>
      </c>
      <c r="IV45" s="103">
        <v>45424.417000000001</v>
      </c>
      <c r="IW45" s="103">
        <v>51961.05</v>
      </c>
      <c r="IX45" s="136" t="s">
        <v>9</v>
      </c>
      <c r="IY45" s="104">
        <v>152349</v>
      </c>
      <c r="IZ45" s="104">
        <v>277417</v>
      </c>
      <c r="JA45" s="104">
        <v>3140464.6040000003</v>
      </c>
      <c r="JB45" s="104">
        <v>3919208.44</v>
      </c>
      <c r="JC45" s="104">
        <v>3104</v>
      </c>
      <c r="JD45" s="104">
        <v>32332</v>
      </c>
      <c r="JE45" s="103">
        <v>1519053.081</v>
      </c>
      <c r="JF45" s="103">
        <v>1718185.14</v>
      </c>
      <c r="JG45" s="103">
        <v>123100</v>
      </c>
      <c r="JH45" s="103">
        <v>195005</v>
      </c>
      <c r="JI45" s="103">
        <v>1396232.2790000001</v>
      </c>
      <c r="JJ45" s="103">
        <v>1880810.91</v>
      </c>
      <c r="JK45" s="136" t="s">
        <v>9</v>
      </c>
      <c r="JL45" s="103">
        <v>26145</v>
      </c>
      <c r="JM45" s="103">
        <v>50080</v>
      </c>
      <c r="JN45" s="103">
        <v>225179.24400000001</v>
      </c>
      <c r="JO45" s="103">
        <v>320212.39</v>
      </c>
      <c r="JP45" s="103">
        <v>74817</v>
      </c>
      <c r="JQ45" s="103">
        <v>91051</v>
      </c>
      <c r="JR45" s="103">
        <v>713336.80799999996</v>
      </c>
      <c r="JS45" s="103">
        <v>998496.74</v>
      </c>
      <c r="JT45" s="103">
        <v>2956</v>
      </c>
      <c r="JU45" s="103">
        <v>76377</v>
      </c>
      <c r="JV45" s="103">
        <v>32095.083999999999</v>
      </c>
      <c r="JW45" s="103">
        <v>52258.584000000003</v>
      </c>
      <c r="JX45" s="103">
        <v>95</v>
      </c>
      <c r="JY45" s="103">
        <v>726</v>
      </c>
      <c r="JZ45" s="103">
        <v>5763.12</v>
      </c>
      <c r="KA45" s="103">
        <v>7841.07</v>
      </c>
    </row>
    <row r="46" spans="1:287" s="22" customFormat="1" ht="11.25" customHeight="1" x14ac:dyDescent="0.15">
      <c r="A46" s="7" t="s">
        <v>10</v>
      </c>
      <c r="B46" s="103">
        <v>37108569</v>
      </c>
      <c r="C46" s="103">
        <v>440514880.86599988</v>
      </c>
      <c r="D46" s="103">
        <v>36982031</v>
      </c>
      <c r="E46" s="103">
        <v>407425921.90199989</v>
      </c>
      <c r="F46" s="103">
        <v>527083187.94719052</v>
      </c>
      <c r="G46" s="103">
        <v>126538</v>
      </c>
      <c r="H46" s="103">
        <v>33088958.964000002</v>
      </c>
      <c r="I46" s="103">
        <v>24020347</v>
      </c>
      <c r="J46" s="103">
        <v>39611049</v>
      </c>
      <c r="K46" s="103">
        <v>316546361.28099996</v>
      </c>
      <c r="L46" s="103">
        <v>405219802.87</v>
      </c>
      <c r="M46" s="103">
        <v>290325</v>
      </c>
      <c r="N46" s="103">
        <v>2962667</v>
      </c>
      <c r="O46" s="136" t="s">
        <v>10</v>
      </c>
      <c r="P46" s="103">
        <v>120775790.97249998</v>
      </c>
      <c r="Q46" s="103">
        <v>139494414.13999999</v>
      </c>
      <c r="R46" s="103">
        <v>19195172</v>
      </c>
      <c r="S46" s="103">
        <v>28331558</v>
      </c>
      <c r="T46" s="103">
        <v>156610105.37649998</v>
      </c>
      <c r="U46" s="103">
        <v>210573682.20000002</v>
      </c>
      <c r="V46" s="103">
        <v>4534850</v>
      </c>
      <c r="W46" s="103">
        <v>8316824</v>
      </c>
      <c r="X46" s="103">
        <v>39160464.932000004</v>
      </c>
      <c r="Y46" s="103">
        <v>55151706.530000001</v>
      </c>
      <c r="Z46" s="103">
        <v>11543630</v>
      </c>
      <c r="AA46" s="103">
        <v>14691188</v>
      </c>
      <c r="AB46" s="103">
        <v>77630078.660999998</v>
      </c>
      <c r="AC46" s="103">
        <v>106734351.76000001</v>
      </c>
      <c r="AD46" s="136" t="s">
        <v>10</v>
      </c>
      <c r="AE46" s="103">
        <v>258149</v>
      </c>
      <c r="AF46" s="103">
        <v>6836695</v>
      </c>
      <c r="AG46" s="103">
        <v>2778574.8759999997</v>
      </c>
      <c r="AH46" s="103">
        <v>4550889.8580000009</v>
      </c>
      <c r="AI46" s="103">
        <v>12486</v>
      </c>
      <c r="AJ46" s="103">
        <v>78831</v>
      </c>
      <c r="AK46" s="103">
        <v>656692.86199999996</v>
      </c>
      <c r="AL46" s="103">
        <v>895201.89</v>
      </c>
      <c r="AM46" s="103">
        <v>161</v>
      </c>
      <c r="AN46" s="103">
        <v>5619</v>
      </c>
      <c r="AO46" s="103">
        <v>987.95</v>
      </c>
      <c r="AP46" s="103">
        <v>1352549</v>
      </c>
      <c r="AQ46" s="103">
        <v>6879008.7379999999</v>
      </c>
      <c r="AR46" s="103">
        <v>9681886.006190531</v>
      </c>
      <c r="AS46" s="103">
        <v>18</v>
      </c>
      <c r="AT46" s="103">
        <v>1055.5630000000001</v>
      </c>
      <c r="AU46" s="103">
        <v>1055.5630000000001</v>
      </c>
      <c r="AV46" s="136" t="s">
        <v>10</v>
      </c>
      <c r="AW46" s="103">
        <v>16626</v>
      </c>
      <c r="AX46" s="103">
        <v>1249506.534</v>
      </c>
      <c r="AY46" s="103">
        <v>813</v>
      </c>
      <c r="AZ46" s="103">
        <v>28696.557000000001</v>
      </c>
      <c r="BA46" s="103">
        <v>4544</v>
      </c>
      <c r="BB46" s="103">
        <v>288763.41099999996</v>
      </c>
      <c r="BC46" s="103">
        <v>1743</v>
      </c>
      <c r="BD46" s="103">
        <v>86016.426999999996</v>
      </c>
      <c r="BE46" s="103">
        <v>77625</v>
      </c>
      <c r="BF46" s="103">
        <v>2566686</v>
      </c>
      <c r="BG46" s="103">
        <v>13875908.596000001</v>
      </c>
      <c r="BH46" s="103">
        <v>3100</v>
      </c>
      <c r="BI46" s="103">
        <v>154910.94899999999</v>
      </c>
      <c r="BJ46" s="103">
        <v>33332</v>
      </c>
      <c r="BK46" s="103">
        <v>13978410</v>
      </c>
      <c r="BL46" s="136" t="s">
        <v>10</v>
      </c>
      <c r="BM46" s="103">
        <v>12481</v>
      </c>
      <c r="BN46" s="103">
        <v>1033504</v>
      </c>
      <c r="BO46" s="103">
        <v>5079729.4189999998</v>
      </c>
      <c r="BP46" s="103">
        <v>16808</v>
      </c>
      <c r="BQ46" s="103">
        <v>673937.22900000005</v>
      </c>
      <c r="BR46" s="103">
        <v>12302</v>
      </c>
      <c r="BS46" s="103">
        <v>606183.46400000004</v>
      </c>
      <c r="BT46" s="103">
        <v>4</v>
      </c>
      <c r="BU46" s="103">
        <v>58.348999999999997</v>
      </c>
      <c r="BV46" s="103">
        <v>52836</v>
      </c>
      <c r="BW46" s="103">
        <v>2933103.622</v>
      </c>
      <c r="BX46" s="103">
        <v>34247</v>
      </c>
      <c r="BY46" s="103">
        <v>1952140.32</v>
      </c>
      <c r="BZ46" s="103">
        <v>18589</v>
      </c>
      <c r="CA46" s="103">
        <v>980963.30200000003</v>
      </c>
      <c r="CB46" s="136" t="s">
        <v>10</v>
      </c>
      <c r="CC46" s="103">
        <v>12439879</v>
      </c>
      <c r="CD46" s="103">
        <v>19909399</v>
      </c>
      <c r="CE46" s="103">
        <v>161670258.9747</v>
      </c>
      <c r="CF46" s="103">
        <v>210658949.10000002</v>
      </c>
      <c r="CG46" s="103">
        <v>135260</v>
      </c>
      <c r="CH46" s="103">
        <v>1283317</v>
      </c>
      <c r="CI46" s="103">
        <v>58793722.686999999</v>
      </c>
      <c r="CJ46" s="103">
        <v>68290676.909999996</v>
      </c>
      <c r="CK46" s="103">
        <v>9746677</v>
      </c>
      <c r="CL46" s="103">
        <v>13734539</v>
      </c>
      <c r="CM46" s="103">
        <v>79677092.845699996</v>
      </c>
      <c r="CN46" s="103">
        <v>109317159.33</v>
      </c>
      <c r="CO46" s="136" t="s">
        <v>10</v>
      </c>
      <c r="CP46" s="103">
        <v>2557942</v>
      </c>
      <c r="CQ46" s="103">
        <v>4891543</v>
      </c>
      <c r="CR46" s="103">
        <v>23199443.442000002</v>
      </c>
      <c r="CS46" s="103">
        <v>33051112.859999999</v>
      </c>
      <c r="CT46" s="103">
        <v>5698732</v>
      </c>
      <c r="CU46" s="103">
        <v>6853604</v>
      </c>
      <c r="CV46" s="103">
        <v>40145377.615000002</v>
      </c>
      <c r="CW46" s="103">
        <v>56380831.590000004</v>
      </c>
      <c r="CX46" s="103">
        <v>123669</v>
      </c>
      <c r="CY46" s="103">
        <v>2916239</v>
      </c>
      <c r="CZ46" s="103">
        <v>1193605.696</v>
      </c>
      <c r="DA46" s="103">
        <v>1948378.7660000001</v>
      </c>
      <c r="DB46" s="136" t="s">
        <v>10</v>
      </c>
      <c r="DC46" s="103">
        <v>1917</v>
      </c>
      <c r="DD46" s="103">
        <v>13411</v>
      </c>
      <c r="DE46" s="103">
        <v>110728.399</v>
      </c>
      <c r="DF46" s="103">
        <v>154247.65</v>
      </c>
      <c r="DG46" s="103">
        <v>79</v>
      </c>
      <c r="DH46" s="103">
        <v>2240</v>
      </c>
      <c r="DI46" s="103">
        <v>332.3</v>
      </c>
      <c r="DJ46" s="103">
        <v>889503</v>
      </c>
      <c r="DK46" s="103">
        <v>4274689.7869999995</v>
      </c>
      <c r="DL46" s="103">
        <v>6049667.8871429004</v>
      </c>
      <c r="DM46" s="103">
        <v>14</v>
      </c>
      <c r="DN46" s="103">
        <v>789.26300000000003</v>
      </c>
      <c r="DO46" s="103">
        <v>789.26300000000003</v>
      </c>
      <c r="DP46" s="136" t="s">
        <v>10</v>
      </c>
      <c r="DQ46" s="103">
        <v>9220</v>
      </c>
      <c r="DR46" s="103">
        <v>733000.50899999996</v>
      </c>
      <c r="DS46" s="103">
        <v>501</v>
      </c>
      <c r="DT46" s="103">
        <v>16391.007000000001</v>
      </c>
      <c r="DU46" s="103">
        <v>2117</v>
      </c>
      <c r="DV46" s="103">
        <v>118211.421</v>
      </c>
      <c r="DW46" s="103">
        <v>1028</v>
      </c>
      <c r="DX46" s="103">
        <v>50658.81</v>
      </c>
      <c r="DY46" s="103">
        <v>105053</v>
      </c>
      <c r="DZ46" s="103">
        <v>3600190</v>
      </c>
      <c r="EA46" s="103">
        <v>24529608.964000002</v>
      </c>
      <c r="EB46" s="103">
        <v>77625</v>
      </c>
      <c r="EC46" s="103">
        <v>2566686</v>
      </c>
      <c r="ED46" s="103">
        <v>13875908.596000001</v>
      </c>
      <c r="EE46" s="136" t="s">
        <v>10</v>
      </c>
      <c r="EF46" s="103">
        <v>1878</v>
      </c>
      <c r="EG46" s="103">
        <v>93810.948999999993</v>
      </c>
      <c r="EH46" s="103">
        <v>13069</v>
      </c>
      <c r="EI46" s="103">
        <v>5480160</v>
      </c>
      <c r="EJ46" s="103">
        <v>12481</v>
      </c>
      <c r="EK46" s="103">
        <v>1033504</v>
      </c>
      <c r="EL46" s="103">
        <v>5079729.4189999998</v>
      </c>
      <c r="EM46" s="103">
        <v>10614000</v>
      </c>
      <c r="EN46" s="103">
        <v>17804047</v>
      </c>
      <c r="EO46" s="103">
        <v>132875653.028</v>
      </c>
      <c r="EP46" s="103">
        <v>169205646.54000002</v>
      </c>
      <c r="EQ46" s="103">
        <v>135748</v>
      </c>
      <c r="ER46" s="103">
        <v>1422224</v>
      </c>
      <c r="ES46" s="103">
        <v>51350805.299999997</v>
      </c>
      <c r="ET46" s="103">
        <v>59757064.390000001</v>
      </c>
      <c r="EU46" s="136" t="s">
        <v>10</v>
      </c>
      <c r="EV46" s="103">
        <v>8648188</v>
      </c>
      <c r="EW46" s="103">
        <v>13254251</v>
      </c>
      <c r="EX46" s="103">
        <v>67179935.373999998</v>
      </c>
      <c r="EY46" s="103">
        <v>89387185.780000001</v>
      </c>
      <c r="EZ46" s="103">
        <v>1830064</v>
      </c>
      <c r="FA46" s="103">
        <v>3127572</v>
      </c>
      <c r="FB46" s="103">
        <v>14344912.354</v>
      </c>
      <c r="FC46" s="103">
        <v>20061396.370000001</v>
      </c>
      <c r="FD46" s="103">
        <v>5341883</v>
      </c>
      <c r="FE46" s="103">
        <v>7202903</v>
      </c>
      <c r="FF46" s="103">
        <v>31885381.989</v>
      </c>
      <c r="FG46" s="103">
        <v>43355144.299999997</v>
      </c>
      <c r="FH46" s="136" t="s">
        <v>10</v>
      </c>
      <c r="FI46" s="103">
        <v>116102</v>
      </c>
      <c r="FJ46" s="103">
        <v>3277662</v>
      </c>
      <c r="FK46" s="103">
        <v>1314219.9439999999</v>
      </c>
      <c r="FL46" s="103">
        <v>2162464.2820000001</v>
      </c>
      <c r="FM46" s="103">
        <v>9816</v>
      </c>
      <c r="FN46" s="103">
        <v>59784</v>
      </c>
      <c r="FO46" s="103">
        <v>492126.42700000003</v>
      </c>
      <c r="FP46" s="103">
        <v>678509.98</v>
      </c>
      <c r="FQ46" s="103">
        <v>82</v>
      </c>
      <c r="FR46" s="103">
        <v>3379</v>
      </c>
      <c r="FS46" s="103">
        <v>655.65</v>
      </c>
      <c r="FT46" s="136" t="s">
        <v>10</v>
      </c>
      <c r="FU46" s="103">
        <v>463046</v>
      </c>
      <c r="FV46" s="103">
        <v>2604318.9509999999</v>
      </c>
      <c r="FW46" s="103">
        <v>3632218.1190476301</v>
      </c>
      <c r="FX46" s="103">
        <v>4</v>
      </c>
      <c r="FY46" s="103">
        <v>266.3</v>
      </c>
      <c r="FZ46" s="103">
        <v>266.3</v>
      </c>
      <c r="GA46" s="103">
        <v>7406</v>
      </c>
      <c r="GB46" s="103">
        <v>516506.02500000002</v>
      </c>
      <c r="GC46" s="103">
        <v>312</v>
      </c>
      <c r="GD46" s="103">
        <v>12305.55</v>
      </c>
      <c r="GE46" s="103">
        <v>2427</v>
      </c>
      <c r="GF46" s="103">
        <v>170551.99</v>
      </c>
      <c r="GG46" s="103">
        <v>715</v>
      </c>
      <c r="GH46" s="103">
        <v>35357.616999999998</v>
      </c>
      <c r="GI46" s="136" t="s">
        <v>10</v>
      </c>
      <c r="GJ46" s="103">
        <v>21485</v>
      </c>
      <c r="GK46" s="103">
        <v>8559350</v>
      </c>
      <c r="GL46" s="103">
        <v>1222</v>
      </c>
      <c r="GM46" s="103">
        <v>61100</v>
      </c>
      <c r="GN46" s="103">
        <v>20263</v>
      </c>
      <c r="GO46" s="103">
        <v>8498250</v>
      </c>
      <c r="GP46" s="103">
        <v>2868942</v>
      </c>
      <c r="GQ46" s="103">
        <v>4991452</v>
      </c>
      <c r="GR46" s="103">
        <v>34517893.927000001</v>
      </c>
      <c r="GS46" s="103">
        <v>41763838.75</v>
      </c>
      <c r="GT46" s="103">
        <v>40095</v>
      </c>
      <c r="GU46" s="103">
        <v>259864</v>
      </c>
      <c r="GV46" s="103">
        <v>13211984.805</v>
      </c>
      <c r="GW46" s="103">
        <v>15157062.220000001</v>
      </c>
      <c r="GX46" s="136" t="s">
        <v>10</v>
      </c>
      <c r="GY46" s="103">
        <v>2539154</v>
      </c>
      <c r="GZ46" s="103">
        <v>4319276</v>
      </c>
      <c r="HA46" s="103">
        <v>19219279.248</v>
      </c>
      <c r="HB46" s="103">
        <v>24003318.789999999</v>
      </c>
      <c r="HC46" s="103">
        <v>289693</v>
      </c>
      <c r="HD46" s="103">
        <v>412312</v>
      </c>
      <c r="HE46" s="103">
        <v>2086629.8740000001</v>
      </c>
      <c r="HF46" s="103">
        <v>2603457.7400000002</v>
      </c>
      <c r="HG46" s="103">
        <v>1733140</v>
      </c>
      <c r="HH46" s="103">
        <v>2723250</v>
      </c>
      <c r="HI46" s="103">
        <v>7957744.4369999999</v>
      </c>
      <c r="HJ46" s="103">
        <v>9934617.9399999995</v>
      </c>
      <c r="HK46" s="136" t="s">
        <v>10</v>
      </c>
      <c r="HL46" s="103">
        <v>29901</v>
      </c>
      <c r="HM46" s="103">
        <v>450167</v>
      </c>
      <c r="HN46" s="103">
        <v>173538.486</v>
      </c>
      <c r="HO46" s="103">
        <v>290310.85600000003</v>
      </c>
      <c r="HP46" s="103">
        <v>2000</v>
      </c>
      <c r="HQ46" s="103">
        <v>11726</v>
      </c>
      <c r="HR46" s="103">
        <v>117396.024</v>
      </c>
      <c r="HS46" s="103">
        <v>146645.54</v>
      </c>
      <c r="HT46" s="103">
        <v>803749</v>
      </c>
      <c r="HU46" s="103">
        <v>1600683</v>
      </c>
      <c r="HV46" s="103">
        <v>18690614.129500002</v>
      </c>
      <c r="HW46" s="103">
        <v>21227964.880000003</v>
      </c>
      <c r="HX46" s="136" t="s">
        <v>10</v>
      </c>
      <c r="HY46" s="103">
        <v>16368</v>
      </c>
      <c r="HZ46" s="103">
        <v>225146</v>
      </c>
      <c r="IA46" s="103">
        <v>9060037.6034999993</v>
      </c>
      <c r="IB46" s="103">
        <v>9682534.5899999999</v>
      </c>
      <c r="IC46" s="103">
        <v>668471</v>
      </c>
      <c r="ID46" s="103">
        <v>1131859</v>
      </c>
      <c r="IE46" s="103">
        <v>8261924.7810000004</v>
      </c>
      <c r="IF46" s="103">
        <v>9857655.1500000004</v>
      </c>
      <c r="IG46" s="103">
        <v>118910</v>
      </c>
      <c r="IH46" s="103">
        <v>243678</v>
      </c>
      <c r="II46" s="103">
        <v>1368651.7450000001</v>
      </c>
      <c r="IJ46" s="103">
        <v>1687775.14</v>
      </c>
      <c r="IK46" s="136" t="s">
        <v>10</v>
      </c>
      <c r="IL46" s="103">
        <v>421571</v>
      </c>
      <c r="IM46" s="103">
        <v>533374</v>
      </c>
      <c r="IN46" s="103">
        <v>4759883.2510000002</v>
      </c>
      <c r="IO46" s="103">
        <v>5826490.1100000003</v>
      </c>
      <c r="IP46" s="103">
        <v>15584</v>
      </c>
      <c r="IQ46" s="103">
        <v>566935</v>
      </c>
      <c r="IR46" s="103">
        <v>238695.75599999999</v>
      </c>
      <c r="IS46" s="103">
        <v>387981.07</v>
      </c>
      <c r="IT46" s="103">
        <v>658</v>
      </c>
      <c r="IU46" s="103">
        <v>4829</v>
      </c>
      <c r="IV46" s="103">
        <v>47541.769</v>
      </c>
      <c r="IW46" s="103">
        <v>53928.95</v>
      </c>
      <c r="IX46" s="136" t="s">
        <v>10</v>
      </c>
      <c r="IY46" s="104">
        <v>162719</v>
      </c>
      <c r="IZ46" s="104">
        <v>296920</v>
      </c>
      <c r="JA46" s="104">
        <v>3309835.1487999996</v>
      </c>
      <c r="JB46" s="104">
        <v>4127242.35</v>
      </c>
      <c r="JC46" s="104">
        <v>2949</v>
      </c>
      <c r="JD46" s="104">
        <v>31980</v>
      </c>
      <c r="JE46" s="103">
        <v>1571225.382</v>
      </c>
      <c r="JF46" s="103">
        <v>1764138.25</v>
      </c>
      <c r="JG46" s="103">
        <v>131836</v>
      </c>
      <c r="JH46" s="103">
        <v>210909</v>
      </c>
      <c r="JI46" s="103">
        <v>1491152.3758</v>
      </c>
      <c r="JJ46" s="103">
        <v>2011681.94</v>
      </c>
      <c r="JK46" s="136" t="s">
        <v>10</v>
      </c>
      <c r="JL46" s="103">
        <v>27934</v>
      </c>
      <c r="JM46" s="103">
        <v>54031</v>
      </c>
      <c r="JN46" s="103">
        <v>247457.391</v>
      </c>
      <c r="JO46" s="103">
        <v>351422.16</v>
      </c>
      <c r="JP46" s="103">
        <v>81444</v>
      </c>
      <c r="JQ46" s="103">
        <v>101307</v>
      </c>
      <c r="JR46" s="103">
        <v>839435.80599999998</v>
      </c>
      <c r="JS46" s="103">
        <v>1171885.76</v>
      </c>
      <c r="JT46" s="103">
        <v>2794</v>
      </c>
      <c r="JU46" s="103">
        <v>75859</v>
      </c>
      <c r="JV46" s="103">
        <v>32053.48</v>
      </c>
      <c r="JW46" s="103">
        <v>52065.74</v>
      </c>
      <c r="JX46" s="103">
        <v>95</v>
      </c>
      <c r="JY46" s="103">
        <v>807</v>
      </c>
      <c r="JZ46" s="103">
        <v>6296.2669999999998</v>
      </c>
      <c r="KA46" s="103">
        <v>8515.31</v>
      </c>
    </row>
    <row r="47" spans="1:287" s="22" customFormat="1" ht="9" customHeight="1" x14ac:dyDescent="0.15">
      <c r="A47" s="7"/>
      <c r="B47" s="103"/>
      <c r="C47" s="103"/>
      <c r="D47" s="103"/>
      <c r="E47" s="103"/>
      <c r="F47" s="103"/>
      <c r="G47" s="103"/>
      <c r="H47" s="103"/>
      <c r="I47" s="103"/>
      <c r="J47" s="103"/>
      <c r="K47" s="103"/>
      <c r="L47" s="103"/>
      <c r="M47" s="103"/>
      <c r="N47" s="103"/>
      <c r="O47" s="136"/>
      <c r="P47" s="103"/>
      <c r="Q47" s="103"/>
      <c r="R47" s="103"/>
      <c r="S47" s="103"/>
      <c r="T47" s="103"/>
      <c r="U47" s="103"/>
      <c r="V47" s="103"/>
      <c r="W47" s="103"/>
      <c r="X47" s="103"/>
      <c r="Y47" s="103"/>
      <c r="Z47" s="103"/>
      <c r="AA47" s="103"/>
      <c r="AB47" s="103"/>
      <c r="AC47" s="103"/>
      <c r="AD47" s="136"/>
      <c r="AE47" s="103"/>
      <c r="AF47" s="103"/>
      <c r="AG47" s="103"/>
      <c r="AH47" s="103"/>
      <c r="AI47" s="103"/>
      <c r="AJ47" s="103"/>
      <c r="AK47" s="103"/>
      <c r="AL47" s="103"/>
      <c r="AM47" s="103"/>
      <c r="AN47" s="103"/>
      <c r="AO47" s="103"/>
      <c r="AP47" s="103"/>
      <c r="AQ47" s="103"/>
      <c r="AR47" s="103"/>
      <c r="AS47" s="103"/>
      <c r="AT47" s="103"/>
      <c r="AU47" s="103"/>
      <c r="AV47" s="136"/>
      <c r="AW47" s="103"/>
      <c r="AX47" s="103"/>
      <c r="AY47" s="103"/>
      <c r="AZ47" s="103"/>
      <c r="BA47" s="103"/>
      <c r="BB47" s="103"/>
      <c r="BC47" s="103"/>
      <c r="BD47" s="103"/>
      <c r="BE47" s="103"/>
      <c r="BF47" s="103"/>
      <c r="BG47" s="103"/>
      <c r="BH47" s="103"/>
      <c r="BI47" s="103"/>
      <c r="BJ47" s="103"/>
      <c r="BK47" s="103"/>
      <c r="BL47" s="136"/>
      <c r="BM47" s="103"/>
      <c r="BN47" s="103"/>
      <c r="BO47" s="103"/>
      <c r="BP47" s="103"/>
      <c r="BQ47" s="103"/>
      <c r="BR47" s="103"/>
      <c r="BS47" s="103"/>
      <c r="BT47" s="103"/>
      <c r="BU47" s="103"/>
      <c r="BV47" s="103"/>
      <c r="BW47" s="103"/>
      <c r="BX47" s="103"/>
      <c r="BY47" s="103"/>
      <c r="BZ47" s="103"/>
      <c r="CA47" s="103"/>
      <c r="CB47" s="136"/>
      <c r="CC47" s="103"/>
      <c r="CD47" s="103"/>
      <c r="CE47" s="103"/>
      <c r="CF47" s="103"/>
      <c r="CG47" s="103"/>
      <c r="CH47" s="103"/>
      <c r="CI47" s="103"/>
      <c r="CJ47" s="103"/>
      <c r="CK47" s="103"/>
      <c r="CL47" s="103"/>
      <c r="CM47" s="103"/>
      <c r="CN47" s="103"/>
      <c r="CO47" s="136"/>
      <c r="CP47" s="103"/>
      <c r="CQ47" s="103"/>
      <c r="CR47" s="103"/>
      <c r="CS47" s="103"/>
      <c r="CT47" s="103"/>
      <c r="CU47" s="103"/>
      <c r="CV47" s="103"/>
      <c r="CW47" s="103"/>
      <c r="CX47" s="103"/>
      <c r="CY47" s="103"/>
      <c r="CZ47" s="103"/>
      <c r="DA47" s="103"/>
      <c r="DB47" s="136"/>
      <c r="DC47" s="103"/>
      <c r="DD47" s="103"/>
      <c r="DE47" s="103"/>
      <c r="DF47" s="103"/>
      <c r="DG47" s="103"/>
      <c r="DH47" s="103"/>
      <c r="DI47" s="103"/>
      <c r="DJ47" s="103"/>
      <c r="DK47" s="103"/>
      <c r="DL47" s="103"/>
      <c r="DM47" s="103"/>
      <c r="DN47" s="103"/>
      <c r="DO47" s="103"/>
      <c r="DP47" s="136"/>
      <c r="DQ47" s="103"/>
      <c r="DR47" s="103"/>
      <c r="DS47" s="103"/>
      <c r="DT47" s="103"/>
      <c r="DU47" s="103"/>
      <c r="DV47" s="103"/>
      <c r="DW47" s="103"/>
      <c r="DX47" s="103"/>
      <c r="DY47" s="103"/>
      <c r="DZ47" s="103"/>
      <c r="EA47" s="103"/>
      <c r="EB47" s="103"/>
      <c r="EC47" s="103"/>
      <c r="ED47" s="103"/>
      <c r="EE47" s="136"/>
      <c r="EF47" s="103"/>
      <c r="EG47" s="103"/>
      <c r="EH47" s="103"/>
      <c r="EI47" s="103"/>
      <c r="EJ47" s="103"/>
      <c r="EK47" s="103"/>
      <c r="EL47" s="103"/>
      <c r="EM47" s="103"/>
      <c r="EN47" s="103"/>
      <c r="EO47" s="103"/>
      <c r="EP47" s="103"/>
      <c r="EQ47" s="103"/>
      <c r="ER47" s="103"/>
      <c r="ES47" s="103"/>
      <c r="ET47" s="103"/>
      <c r="EU47" s="136"/>
      <c r="EV47" s="103"/>
      <c r="EW47" s="103"/>
      <c r="EX47" s="103"/>
      <c r="EY47" s="103"/>
      <c r="EZ47" s="103"/>
      <c r="FA47" s="103"/>
      <c r="FB47" s="103"/>
      <c r="FC47" s="103"/>
      <c r="FD47" s="103"/>
      <c r="FE47" s="103"/>
      <c r="FF47" s="103"/>
      <c r="FG47" s="103"/>
      <c r="FH47" s="136"/>
      <c r="FI47" s="103"/>
      <c r="FJ47" s="103"/>
      <c r="FK47" s="103"/>
      <c r="FL47" s="103"/>
      <c r="FM47" s="103"/>
      <c r="FN47" s="103"/>
      <c r="FO47" s="103"/>
      <c r="FP47" s="103"/>
      <c r="FQ47" s="103"/>
      <c r="FR47" s="103"/>
      <c r="FS47" s="103"/>
      <c r="FT47" s="136"/>
      <c r="FU47" s="103"/>
      <c r="FV47" s="103"/>
      <c r="FW47" s="103"/>
      <c r="FX47" s="103"/>
      <c r="FY47" s="103"/>
      <c r="FZ47" s="103"/>
      <c r="GA47" s="103"/>
      <c r="GB47" s="103"/>
      <c r="GC47" s="103"/>
      <c r="GD47" s="103"/>
      <c r="GE47" s="103"/>
      <c r="GF47" s="103"/>
      <c r="GG47" s="103"/>
      <c r="GH47" s="103"/>
      <c r="GI47" s="136"/>
      <c r="GJ47" s="103"/>
      <c r="GK47" s="103"/>
      <c r="GL47" s="103"/>
      <c r="GM47" s="103"/>
      <c r="GN47" s="103"/>
      <c r="GO47" s="103"/>
      <c r="GP47" s="103"/>
      <c r="GQ47" s="103"/>
      <c r="GR47" s="103"/>
      <c r="GS47" s="103"/>
      <c r="GT47" s="103"/>
      <c r="GU47" s="103"/>
      <c r="GV47" s="103"/>
      <c r="GW47" s="103"/>
      <c r="GX47" s="136"/>
      <c r="GY47" s="103"/>
      <c r="GZ47" s="103"/>
      <c r="HA47" s="103"/>
      <c r="HB47" s="103"/>
      <c r="HC47" s="103"/>
      <c r="HD47" s="103"/>
      <c r="HE47" s="103"/>
      <c r="HF47" s="103"/>
      <c r="HG47" s="103"/>
      <c r="HH47" s="103"/>
      <c r="HI47" s="103"/>
      <c r="HJ47" s="103"/>
      <c r="HK47" s="136"/>
      <c r="HL47" s="103"/>
      <c r="HM47" s="103"/>
      <c r="HN47" s="103"/>
      <c r="HO47" s="103"/>
      <c r="HP47" s="103"/>
      <c r="HQ47" s="103"/>
      <c r="HR47" s="103"/>
      <c r="HS47" s="103"/>
      <c r="HT47" s="103"/>
      <c r="HU47" s="103"/>
      <c r="HV47" s="103"/>
      <c r="HW47" s="103"/>
      <c r="HX47" s="136"/>
      <c r="HY47" s="103"/>
      <c r="HZ47" s="103"/>
      <c r="IA47" s="103"/>
      <c r="IB47" s="103"/>
      <c r="IC47" s="103"/>
      <c r="ID47" s="103"/>
      <c r="IE47" s="103"/>
      <c r="IF47" s="103"/>
      <c r="IG47" s="103"/>
      <c r="IH47" s="103"/>
      <c r="II47" s="103"/>
      <c r="IJ47" s="103"/>
      <c r="IK47" s="136"/>
      <c r="IL47" s="103"/>
      <c r="IM47" s="103"/>
      <c r="IN47" s="103"/>
      <c r="IO47" s="103"/>
      <c r="IP47" s="103"/>
      <c r="IQ47" s="103"/>
      <c r="IR47" s="103"/>
      <c r="IS47" s="103"/>
      <c r="IT47" s="103"/>
      <c r="IU47" s="103"/>
      <c r="IV47" s="103"/>
      <c r="IW47" s="103"/>
      <c r="IX47" s="136"/>
      <c r="IY47" s="104"/>
      <c r="IZ47" s="104"/>
      <c r="JA47" s="104"/>
      <c r="JB47" s="104"/>
      <c r="JC47" s="104"/>
      <c r="JD47" s="104"/>
      <c r="JE47" s="103"/>
      <c r="JF47" s="103"/>
      <c r="JG47" s="103"/>
      <c r="JH47" s="103"/>
      <c r="JI47" s="103"/>
      <c r="JJ47" s="103"/>
      <c r="JK47" s="136"/>
      <c r="JL47" s="103"/>
      <c r="JM47" s="103"/>
      <c r="JN47" s="103"/>
      <c r="JO47" s="103"/>
      <c r="JP47" s="103"/>
      <c r="JQ47" s="103"/>
      <c r="JR47" s="103"/>
      <c r="JS47" s="103"/>
      <c r="JT47" s="103"/>
      <c r="JU47" s="103"/>
      <c r="JV47" s="103"/>
      <c r="JW47" s="103"/>
      <c r="JX47" s="103"/>
      <c r="JY47" s="103"/>
      <c r="JZ47" s="103"/>
      <c r="KA47" s="103"/>
    </row>
    <row r="48" spans="1:287" s="22" customFormat="1" ht="11.25" customHeight="1" x14ac:dyDescent="0.15">
      <c r="A48" s="5" t="s">
        <v>11</v>
      </c>
      <c r="B48" s="103">
        <v>36428281</v>
      </c>
      <c r="C48" s="103">
        <v>430123366.61539996</v>
      </c>
      <c r="D48" s="103">
        <v>36300280</v>
      </c>
      <c r="E48" s="103">
        <v>396476747.10239995</v>
      </c>
      <c r="F48" s="103">
        <v>511580350.83830947</v>
      </c>
      <c r="G48" s="103">
        <v>128001</v>
      </c>
      <c r="H48" s="103">
        <v>33646619.512999997</v>
      </c>
      <c r="I48" s="103">
        <v>23634956</v>
      </c>
      <c r="J48" s="103">
        <v>37941733</v>
      </c>
      <c r="K48" s="103">
        <v>313264991.8409</v>
      </c>
      <c r="L48" s="103">
        <v>399568287.76999998</v>
      </c>
      <c r="M48" s="103">
        <v>277010</v>
      </c>
      <c r="N48" s="103">
        <v>2886771</v>
      </c>
      <c r="O48" s="133" t="s">
        <v>11</v>
      </c>
      <c r="P48" s="103">
        <v>120881180.7445</v>
      </c>
      <c r="Q48" s="103">
        <v>138037834.53</v>
      </c>
      <c r="R48" s="103">
        <v>19031787</v>
      </c>
      <c r="S48" s="103">
        <v>27129500</v>
      </c>
      <c r="T48" s="103">
        <v>156015998.8874</v>
      </c>
      <c r="U48" s="103">
        <v>210326879.23000002</v>
      </c>
      <c r="V48" s="103">
        <v>4326159</v>
      </c>
      <c r="W48" s="103">
        <v>7925462</v>
      </c>
      <c r="X48" s="103">
        <v>36367812.208999999</v>
      </c>
      <c r="Y48" s="103">
        <v>51203574.010000005</v>
      </c>
      <c r="Z48" s="103">
        <v>11301092</v>
      </c>
      <c r="AA48" s="103">
        <v>13823502</v>
      </c>
      <c r="AB48" s="103">
        <v>70759081.677499995</v>
      </c>
      <c r="AC48" s="103">
        <v>97630498.810000002</v>
      </c>
      <c r="AD48" s="133" t="s">
        <v>11</v>
      </c>
      <c r="AE48" s="103">
        <v>244759</v>
      </c>
      <c r="AF48" s="103">
        <v>6617095</v>
      </c>
      <c r="AG48" s="103">
        <v>2692613.5599999996</v>
      </c>
      <c r="AH48" s="103">
        <v>4408372.2459999993</v>
      </c>
      <c r="AI48" s="103">
        <v>11031</v>
      </c>
      <c r="AJ48" s="103">
        <v>65933</v>
      </c>
      <c r="AK48" s="103">
        <v>553708.071</v>
      </c>
      <c r="AL48" s="103">
        <v>754125.79999999993</v>
      </c>
      <c r="AM48" s="103">
        <v>159</v>
      </c>
      <c r="AN48" s="103">
        <v>5204</v>
      </c>
      <c r="AO48" s="103">
        <v>820.25</v>
      </c>
      <c r="AP48" s="103">
        <v>1306036</v>
      </c>
      <c r="AQ48" s="103">
        <v>6547511.1150000002</v>
      </c>
      <c r="AR48" s="103">
        <v>9218444.8863095101</v>
      </c>
      <c r="AS48" s="103">
        <v>20</v>
      </c>
      <c r="AT48" s="103">
        <v>621.32600000000002</v>
      </c>
      <c r="AU48" s="103">
        <v>621.32600000000002</v>
      </c>
      <c r="AV48" s="133" t="s">
        <v>11</v>
      </c>
      <c r="AW48" s="103">
        <v>14021</v>
      </c>
      <c r="AX48" s="103">
        <v>1086257.4180000001</v>
      </c>
      <c r="AY48" s="103">
        <v>742</v>
      </c>
      <c r="AZ48" s="103">
        <v>25713.804</v>
      </c>
      <c r="BA48" s="103">
        <v>4074</v>
      </c>
      <c r="BB48" s="103">
        <v>285383.45799999998</v>
      </c>
      <c r="BC48" s="103">
        <v>1563</v>
      </c>
      <c r="BD48" s="103">
        <v>74836.025999999998</v>
      </c>
      <c r="BE48" s="103">
        <v>77712</v>
      </c>
      <c r="BF48" s="103">
        <v>2581148</v>
      </c>
      <c r="BG48" s="103">
        <v>14013655.365</v>
      </c>
      <c r="BH48" s="103">
        <v>3530</v>
      </c>
      <c r="BI48" s="103">
        <v>176415.4</v>
      </c>
      <c r="BJ48" s="103">
        <v>33421</v>
      </c>
      <c r="BK48" s="103">
        <v>14015007.337000001</v>
      </c>
      <c r="BL48" s="133" t="s">
        <v>11</v>
      </c>
      <c r="BM48" s="103">
        <v>13338</v>
      </c>
      <c r="BN48" s="103">
        <v>1111217</v>
      </c>
      <c r="BO48" s="103">
        <v>5441541.4110000003</v>
      </c>
      <c r="BP48" s="103">
        <v>14688</v>
      </c>
      <c r="BQ48" s="103">
        <v>602685.95600000001</v>
      </c>
      <c r="BR48" s="103">
        <v>11894</v>
      </c>
      <c r="BS48" s="103">
        <v>582437.48699999996</v>
      </c>
      <c r="BT48" s="103">
        <v>4</v>
      </c>
      <c r="BU48" s="103">
        <v>85.113</v>
      </c>
      <c r="BV48" s="103">
        <v>46982</v>
      </c>
      <c r="BW48" s="103">
        <v>2657314.1490000002</v>
      </c>
      <c r="BX48" s="103">
        <v>29451</v>
      </c>
      <c r="BY48" s="103">
        <v>1714657.1780000001</v>
      </c>
      <c r="BZ48" s="103">
        <v>17531</v>
      </c>
      <c r="CA48" s="103">
        <v>942656.9709999999</v>
      </c>
      <c r="CB48" s="133" t="s">
        <v>11</v>
      </c>
      <c r="CC48" s="103">
        <v>12611815</v>
      </c>
      <c r="CD48" s="103">
        <v>19771425</v>
      </c>
      <c r="CE48" s="103">
        <v>163366084.35389999</v>
      </c>
      <c r="CF48" s="103">
        <v>211827826.73000002</v>
      </c>
      <c r="CG48" s="103">
        <v>130873</v>
      </c>
      <c r="CH48" s="103">
        <v>1266963</v>
      </c>
      <c r="CI48" s="103">
        <v>59927593.862999998</v>
      </c>
      <c r="CJ48" s="103">
        <v>68592866.280000001</v>
      </c>
      <c r="CK48" s="103">
        <v>10008172</v>
      </c>
      <c r="CL48" s="103">
        <v>13777666</v>
      </c>
      <c r="CM48" s="103">
        <v>81662281.182899997</v>
      </c>
      <c r="CN48" s="103">
        <v>112224396.62</v>
      </c>
      <c r="CO48" s="133" t="s">
        <v>11</v>
      </c>
      <c r="CP48" s="103">
        <v>2472770</v>
      </c>
      <c r="CQ48" s="103">
        <v>4726796</v>
      </c>
      <c r="CR48" s="103">
        <v>21776209.307999998</v>
      </c>
      <c r="CS48" s="103">
        <v>31010563.829999998</v>
      </c>
      <c r="CT48" s="103">
        <v>5843067</v>
      </c>
      <c r="CU48" s="103">
        <v>6889668</v>
      </c>
      <c r="CV48" s="103">
        <v>37929568.831</v>
      </c>
      <c r="CW48" s="103">
        <v>53309000.219999999</v>
      </c>
      <c r="CX48" s="103">
        <v>119234</v>
      </c>
      <c r="CY48" s="103">
        <v>2861118</v>
      </c>
      <c r="CZ48" s="103">
        <v>1173413.0759999999</v>
      </c>
      <c r="DA48" s="103">
        <v>1913769.79</v>
      </c>
      <c r="DB48" s="133" t="s">
        <v>11</v>
      </c>
      <c r="DC48" s="103">
        <v>1707</v>
      </c>
      <c r="DD48" s="103">
        <v>10760</v>
      </c>
      <c r="DE48" s="103">
        <v>90590.45</v>
      </c>
      <c r="DF48" s="103">
        <v>125809.26</v>
      </c>
      <c r="DG48" s="103">
        <v>84</v>
      </c>
      <c r="DH48" s="103">
        <v>3224</v>
      </c>
      <c r="DI48" s="103">
        <v>538.65</v>
      </c>
      <c r="DJ48" s="103">
        <v>863438</v>
      </c>
      <c r="DK48" s="103">
        <v>4095609.713</v>
      </c>
      <c r="DL48" s="103">
        <v>5798985.8646626696</v>
      </c>
      <c r="DM48" s="103">
        <v>6</v>
      </c>
      <c r="DN48" s="103">
        <v>306.48</v>
      </c>
      <c r="DO48" s="103">
        <v>306.48</v>
      </c>
      <c r="DP48" s="133" t="s">
        <v>11</v>
      </c>
      <c r="DQ48" s="103">
        <v>7857</v>
      </c>
      <c r="DR48" s="103">
        <v>643032.54200000002</v>
      </c>
      <c r="DS48" s="103">
        <v>477</v>
      </c>
      <c r="DT48" s="103">
        <v>16086.789000000001</v>
      </c>
      <c r="DU48" s="103">
        <v>1913</v>
      </c>
      <c r="DV48" s="103">
        <v>119036.85400000001</v>
      </c>
      <c r="DW48" s="103">
        <v>937</v>
      </c>
      <c r="DX48" s="103">
        <v>44497.091</v>
      </c>
      <c r="DY48" s="103">
        <v>106454</v>
      </c>
      <c r="DZ48" s="103">
        <v>3692365</v>
      </c>
      <c r="EA48" s="103">
        <v>25117860.092999998</v>
      </c>
      <c r="EB48" s="103">
        <v>77712</v>
      </c>
      <c r="EC48" s="103">
        <v>2581148</v>
      </c>
      <c r="ED48" s="103">
        <v>14013655.365</v>
      </c>
      <c r="EE48" s="133" t="s">
        <v>11</v>
      </c>
      <c r="EF48" s="103">
        <v>2156</v>
      </c>
      <c r="EG48" s="103">
        <v>107715.4</v>
      </c>
      <c r="EH48" s="103">
        <v>13248</v>
      </c>
      <c r="EI48" s="103">
        <v>5554947.9170000004</v>
      </c>
      <c r="EJ48" s="103">
        <v>13338</v>
      </c>
      <c r="EK48" s="103">
        <v>1111217</v>
      </c>
      <c r="EL48" s="103">
        <v>5441541.4110000003</v>
      </c>
      <c r="EM48" s="103">
        <v>10104503</v>
      </c>
      <c r="EN48" s="103">
        <v>16387636</v>
      </c>
      <c r="EO48" s="103">
        <v>128254840.92899999</v>
      </c>
      <c r="EP48" s="103">
        <v>162871394.21000001</v>
      </c>
      <c r="EQ48" s="103">
        <v>127115</v>
      </c>
      <c r="ER48" s="103">
        <v>1361338</v>
      </c>
      <c r="ES48" s="103">
        <v>50152949.787</v>
      </c>
      <c r="ET48" s="103">
        <v>57827603.960000001</v>
      </c>
      <c r="EU48" s="133" t="s">
        <v>11</v>
      </c>
      <c r="EV48" s="103">
        <v>8261492</v>
      </c>
      <c r="EW48" s="103">
        <v>12104106</v>
      </c>
      <c r="EX48" s="103">
        <v>64931815.185999997</v>
      </c>
      <c r="EY48" s="103">
        <v>86649706.379999995</v>
      </c>
      <c r="EZ48" s="103">
        <v>1715896</v>
      </c>
      <c r="FA48" s="103">
        <v>2922192</v>
      </c>
      <c r="FB48" s="103">
        <v>13170075.956</v>
      </c>
      <c r="FC48" s="103">
        <v>18394083.870000001</v>
      </c>
      <c r="FD48" s="103">
        <v>4980086</v>
      </c>
      <c r="FE48" s="103">
        <v>6347255</v>
      </c>
      <c r="FF48" s="103">
        <v>27741783.712000001</v>
      </c>
      <c r="FG48" s="103">
        <v>37962982.719999999</v>
      </c>
      <c r="FH48" s="133" t="s">
        <v>11</v>
      </c>
      <c r="FI48" s="103">
        <v>107449</v>
      </c>
      <c r="FJ48" s="103">
        <v>3115511</v>
      </c>
      <c r="FK48" s="103">
        <v>1249652.422</v>
      </c>
      <c r="FL48" s="103">
        <v>2056232.9080000001</v>
      </c>
      <c r="FM48" s="103">
        <v>8688</v>
      </c>
      <c r="FN48" s="103">
        <v>50645</v>
      </c>
      <c r="FO48" s="103">
        <v>419259.14</v>
      </c>
      <c r="FP48" s="103">
        <v>577273.44999999995</v>
      </c>
      <c r="FQ48" s="103">
        <v>75</v>
      </c>
      <c r="FR48" s="103">
        <v>1980</v>
      </c>
      <c r="FS48" s="103">
        <v>281.60000000000002</v>
      </c>
      <c r="FT48" s="133" t="s">
        <v>11</v>
      </c>
      <c r="FU48" s="103">
        <v>442598</v>
      </c>
      <c r="FV48" s="103">
        <v>2451901.4019999998</v>
      </c>
      <c r="FW48" s="103">
        <v>3419459.02164684</v>
      </c>
      <c r="FX48" s="103">
        <v>14</v>
      </c>
      <c r="FY48" s="103">
        <v>314.846</v>
      </c>
      <c r="FZ48" s="103">
        <v>314.846</v>
      </c>
      <c r="GA48" s="103">
        <v>6164</v>
      </c>
      <c r="GB48" s="103">
        <v>443224.87599999999</v>
      </c>
      <c r="GC48" s="103">
        <v>265</v>
      </c>
      <c r="GD48" s="103">
        <v>9627.0149999999994</v>
      </c>
      <c r="GE48" s="103">
        <v>2161</v>
      </c>
      <c r="GF48" s="103">
        <v>166346.60399999999</v>
      </c>
      <c r="GG48" s="103">
        <v>626</v>
      </c>
      <c r="GH48" s="103">
        <v>30338.935000000001</v>
      </c>
      <c r="GI48" s="133" t="s">
        <v>11</v>
      </c>
      <c r="GJ48" s="103">
        <v>21547</v>
      </c>
      <c r="GK48" s="103">
        <v>8528759.4199999999</v>
      </c>
      <c r="GL48" s="103">
        <v>1374</v>
      </c>
      <c r="GM48" s="103">
        <v>68700</v>
      </c>
      <c r="GN48" s="103">
        <v>20173</v>
      </c>
      <c r="GO48" s="103">
        <v>8460059.4199999999</v>
      </c>
      <c r="GP48" s="103">
        <v>2560461</v>
      </c>
      <c r="GQ48" s="103">
        <v>4165518</v>
      </c>
      <c r="GR48" s="103">
        <v>32845044.539000001</v>
      </c>
      <c r="GS48" s="103">
        <v>39456222.269999996</v>
      </c>
      <c r="GT48" s="103">
        <v>36921</v>
      </c>
      <c r="GU48" s="103">
        <v>247402</v>
      </c>
      <c r="GV48" s="103">
        <v>13603222.117000001</v>
      </c>
      <c r="GW48" s="103">
        <v>15425065.369999999</v>
      </c>
      <c r="GX48" s="133" t="s">
        <v>11</v>
      </c>
      <c r="GY48" s="103">
        <v>2243844</v>
      </c>
      <c r="GZ48" s="103">
        <v>3519361</v>
      </c>
      <c r="HA48" s="103">
        <v>17207020.232999999</v>
      </c>
      <c r="HB48" s="103">
        <v>21492348.350000001</v>
      </c>
      <c r="HC48" s="103">
        <v>279696</v>
      </c>
      <c r="HD48" s="103">
        <v>398755</v>
      </c>
      <c r="HE48" s="103">
        <v>2034802.189</v>
      </c>
      <c r="HF48" s="103">
        <v>2538808.5499999998</v>
      </c>
      <c r="HG48" s="103">
        <v>1463344</v>
      </c>
      <c r="HH48" s="103">
        <v>2100544</v>
      </c>
      <c r="HI48" s="103">
        <v>6111454.5470000003</v>
      </c>
      <c r="HJ48" s="103">
        <v>7630264.4000000004</v>
      </c>
      <c r="HK48" s="133" t="s">
        <v>11</v>
      </c>
      <c r="HL48" s="103">
        <v>27179</v>
      </c>
      <c r="HM48" s="103">
        <v>423329</v>
      </c>
      <c r="HN48" s="103">
        <v>162392.04399999999</v>
      </c>
      <c r="HO48" s="103">
        <v>272305.33399999997</v>
      </c>
      <c r="HP48" s="103">
        <v>1723</v>
      </c>
      <c r="HQ48" s="103">
        <v>10039</v>
      </c>
      <c r="HR48" s="103">
        <v>100478.292</v>
      </c>
      <c r="HS48" s="103">
        <v>125524.37</v>
      </c>
      <c r="HT48" s="103">
        <v>762075</v>
      </c>
      <c r="HU48" s="103">
        <v>1500533</v>
      </c>
      <c r="HV48" s="103">
        <v>18265629.015000001</v>
      </c>
      <c r="HW48" s="103">
        <v>20694633.32</v>
      </c>
      <c r="HX48" s="133" t="s">
        <v>11</v>
      </c>
      <c r="HY48" s="103">
        <v>16099</v>
      </c>
      <c r="HZ48" s="103">
        <v>225129</v>
      </c>
      <c r="IA48" s="103">
        <v>9109182.7575000003</v>
      </c>
      <c r="IB48" s="103">
        <v>9730947.9800000004</v>
      </c>
      <c r="IC48" s="103">
        <v>635026</v>
      </c>
      <c r="ID48" s="103">
        <v>1049802</v>
      </c>
      <c r="IE48" s="103">
        <v>7956651.5144999996</v>
      </c>
      <c r="IF48" s="103">
        <v>9480251.7100000009</v>
      </c>
      <c r="IG48" s="103">
        <v>110950</v>
      </c>
      <c r="IH48" s="103">
        <v>225602</v>
      </c>
      <c r="II48" s="103">
        <v>1199794.743</v>
      </c>
      <c r="IJ48" s="103">
        <v>1483433.63</v>
      </c>
      <c r="IK48" s="133" t="s">
        <v>11</v>
      </c>
      <c r="IL48" s="103">
        <v>399460</v>
      </c>
      <c r="IM48" s="103">
        <v>491590</v>
      </c>
      <c r="IN48" s="103">
        <v>4326193.4014999997</v>
      </c>
      <c r="IO48" s="103">
        <v>5294261.93</v>
      </c>
      <c r="IP48" s="103">
        <v>15297</v>
      </c>
      <c r="IQ48" s="103">
        <v>562170</v>
      </c>
      <c r="IR48" s="103">
        <v>236520.196</v>
      </c>
      <c r="IS48" s="103">
        <v>384620.32199999999</v>
      </c>
      <c r="IT48" s="103">
        <v>542</v>
      </c>
      <c r="IU48" s="103">
        <v>3839</v>
      </c>
      <c r="IV48" s="103">
        <v>38407.072</v>
      </c>
      <c r="IW48" s="103">
        <v>43584.27</v>
      </c>
      <c r="IX48" s="133" t="s">
        <v>11</v>
      </c>
      <c r="IY48" s="104">
        <v>156563</v>
      </c>
      <c r="IZ48" s="104">
        <v>282139</v>
      </c>
      <c r="JA48" s="104">
        <v>3378437.5430000001</v>
      </c>
      <c r="JB48" s="104">
        <v>4174433.5100000002</v>
      </c>
      <c r="JC48" s="104">
        <v>2923</v>
      </c>
      <c r="JD48" s="104">
        <v>33341</v>
      </c>
      <c r="JE48" s="103">
        <v>1691454.3370000001</v>
      </c>
      <c r="JF48" s="103">
        <v>1886416.31</v>
      </c>
      <c r="JG48" s="103">
        <v>127097</v>
      </c>
      <c r="JH48" s="103">
        <v>197926</v>
      </c>
      <c r="JI48" s="103">
        <v>1465251.004</v>
      </c>
      <c r="JJ48" s="103">
        <v>1972524.52</v>
      </c>
      <c r="JK48" s="133" t="s">
        <v>11</v>
      </c>
      <c r="JL48" s="103">
        <v>26543</v>
      </c>
      <c r="JM48" s="103">
        <v>50872</v>
      </c>
      <c r="JN48" s="103">
        <v>221732.20199999999</v>
      </c>
      <c r="JO48" s="103">
        <v>315492.68</v>
      </c>
      <c r="JP48" s="103">
        <v>78479</v>
      </c>
      <c r="JQ48" s="103">
        <v>94989</v>
      </c>
      <c r="JR48" s="103">
        <v>761535.73300000001</v>
      </c>
      <c r="JS48" s="103">
        <v>1064253.94</v>
      </c>
      <c r="JT48" s="103">
        <v>2779</v>
      </c>
      <c r="JU48" s="103">
        <v>78296</v>
      </c>
      <c r="JV48" s="103">
        <v>33027.866000000002</v>
      </c>
      <c r="JW48" s="103">
        <v>53749.226000000002</v>
      </c>
      <c r="JX48" s="103">
        <v>94</v>
      </c>
      <c r="JY48" s="103">
        <v>689</v>
      </c>
      <c r="JZ48" s="103">
        <v>5451.4089999999997</v>
      </c>
      <c r="KA48" s="103">
        <v>7458.82</v>
      </c>
    </row>
    <row r="49" spans="1:287" s="22" customFormat="1" ht="11.25" customHeight="1" x14ac:dyDescent="0.15">
      <c r="A49" s="7" t="s">
        <v>12</v>
      </c>
      <c r="B49" s="103">
        <v>34642473</v>
      </c>
      <c r="C49" s="103">
        <v>415178561.38580006</v>
      </c>
      <c r="D49" s="103">
        <v>34520025</v>
      </c>
      <c r="E49" s="103">
        <v>382728241.37280005</v>
      </c>
      <c r="F49" s="103">
        <v>492726860.1224286</v>
      </c>
      <c r="G49" s="103">
        <v>122448</v>
      </c>
      <c r="H49" s="103">
        <v>32450320.013</v>
      </c>
      <c r="I49" s="103">
        <v>22497609</v>
      </c>
      <c r="J49" s="103">
        <v>36568310</v>
      </c>
      <c r="K49" s="103">
        <v>301488081.28079998</v>
      </c>
      <c r="L49" s="103">
        <v>383892215.56999999</v>
      </c>
      <c r="M49" s="103">
        <v>281634</v>
      </c>
      <c r="N49" s="103">
        <v>2818912</v>
      </c>
      <c r="O49" s="136" t="s">
        <v>12</v>
      </c>
      <c r="P49" s="103">
        <v>118556277.9885</v>
      </c>
      <c r="Q49" s="103">
        <v>135370123.53999999</v>
      </c>
      <c r="R49" s="103">
        <v>17797129</v>
      </c>
      <c r="S49" s="103">
        <v>25605299</v>
      </c>
      <c r="T49" s="103">
        <v>144680478.26629999</v>
      </c>
      <c r="U49" s="103">
        <v>194688735.29999998</v>
      </c>
      <c r="V49" s="103">
        <v>4418846</v>
      </c>
      <c r="W49" s="103">
        <v>8144099</v>
      </c>
      <c r="X49" s="103">
        <v>38251325.026000001</v>
      </c>
      <c r="Y49" s="103">
        <v>53833356.729999997</v>
      </c>
      <c r="Z49" s="103">
        <v>10693989</v>
      </c>
      <c r="AA49" s="103">
        <v>13091801</v>
      </c>
      <c r="AB49" s="103">
        <v>68771754.576000005</v>
      </c>
      <c r="AC49" s="103">
        <v>94688691.280000016</v>
      </c>
      <c r="AD49" s="136" t="s">
        <v>12</v>
      </c>
      <c r="AE49" s="103">
        <v>251467</v>
      </c>
      <c r="AF49" s="103">
        <v>6555266</v>
      </c>
      <c r="AG49" s="103">
        <v>2670838.8450000002</v>
      </c>
      <c r="AH49" s="103">
        <v>4369286.9040000001</v>
      </c>
      <c r="AI49" s="103">
        <v>12716</v>
      </c>
      <c r="AJ49" s="103">
        <v>77056</v>
      </c>
      <c r="AK49" s="103">
        <v>648557.99800000002</v>
      </c>
      <c r="AL49" s="103">
        <v>883198.4</v>
      </c>
      <c r="AM49" s="103">
        <v>143</v>
      </c>
      <c r="AN49" s="103">
        <v>5858</v>
      </c>
      <c r="AO49" s="103">
        <v>1109.5999999999999</v>
      </c>
      <c r="AP49" s="103">
        <v>1263965</v>
      </c>
      <c r="AQ49" s="103">
        <v>6314484.7149999999</v>
      </c>
      <c r="AR49" s="103">
        <v>8893181.7064285912</v>
      </c>
      <c r="AS49" s="103">
        <v>8</v>
      </c>
      <c r="AT49" s="103">
        <v>286.262</v>
      </c>
      <c r="AU49" s="103">
        <v>286.262</v>
      </c>
      <c r="AV49" s="136" t="s">
        <v>12</v>
      </c>
      <c r="AW49" s="103">
        <v>14749</v>
      </c>
      <c r="AX49" s="103">
        <v>1115445.7339999999</v>
      </c>
      <c r="AY49" s="103">
        <v>878</v>
      </c>
      <c r="AZ49" s="103">
        <v>32493.324000000001</v>
      </c>
      <c r="BA49" s="103">
        <v>4531</v>
      </c>
      <c r="BB49" s="103">
        <v>311490.261</v>
      </c>
      <c r="BC49" s="103">
        <v>1776</v>
      </c>
      <c r="BD49" s="103">
        <v>86573.869000000006</v>
      </c>
      <c r="BE49" s="103">
        <v>74401</v>
      </c>
      <c r="BF49" s="103">
        <v>2525544</v>
      </c>
      <c r="BG49" s="103">
        <v>13736965.686000001</v>
      </c>
      <c r="BH49" s="103">
        <v>3576</v>
      </c>
      <c r="BI49" s="103">
        <v>178708.2</v>
      </c>
      <c r="BJ49" s="103">
        <v>32764</v>
      </c>
      <c r="BK49" s="103">
        <v>13743498.609999999</v>
      </c>
      <c r="BL49" s="136" t="s">
        <v>12</v>
      </c>
      <c r="BM49" s="103">
        <v>11707</v>
      </c>
      <c r="BN49" s="103">
        <v>966660</v>
      </c>
      <c r="BO49" s="103">
        <v>4791147.517</v>
      </c>
      <c r="BP49" s="103">
        <v>16452</v>
      </c>
      <c r="BQ49" s="103">
        <v>654604.97</v>
      </c>
      <c r="BR49" s="103">
        <v>13208</v>
      </c>
      <c r="BS49" s="103">
        <v>632516.96299999999</v>
      </c>
      <c r="BT49" s="103">
        <v>1</v>
      </c>
      <c r="BU49" s="103">
        <v>2.9750000000000001</v>
      </c>
      <c r="BV49" s="103">
        <v>51594</v>
      </c>
      <c r="BW49" s="103">
        <v>2833125.1209999998</v>
      </c>
      <c r="BX49" s="103">
        <v>32079</v>
      </c>
      <c r="BY49" s="103">
        <v>1802544.0279999999</v>
      </c>
      <c r="BZ49" s="103">
        <v>19515</v>
      </c>
      <c r="CA49" s="103">
        <v>1030581.093</v>
      </c>
      <c r="CB49" s="136" t="s">
        <v>12</v>
      </c>
      <c r="CC49" s="103">
        <v>11810262</v>
      </c>
      <c r="CD49" s="103">
        <v>18747347</v>
      </c>
      <c r="CE49" s="103">
        <v>156813239.32879999</v>
      </c>
      <c r="CF49" s="103">
        <v>202751659.19999999</v>
      </c>
      <c r="CG49" s="103">
        <v>135200</v>
      </c>
      <c r="CH49" s="103">
        <v>1254823</v>
      </c>
      <c r="CI49" s="103">
        <v>59451112.873999998</v>
      </c>
      <c r="CJ49" s="103">
        <v>67968405.120000005</v>
      </c>
      <c r="CK49" s="103">
        <v>9143638</v>
      </c>
      <c r="CL49" s="103">
        <v>12642576</v>
      </c>
      <c r="CM49" s="103">
        <v>74504909.151800007</v>
      </c>
      <c r="CN49" s="103">
        <v>102237330.33</v>
      </c>
      <c r="CO49" s="136" t="s">
        <v>12</v>
      </c>
      <c r="CP49" s="103">
        <v>2531424</v>
      </c>
      <c r="CQ49" s="103">
        <v>4849948</v>
      </c>
      <c r="CR49" s="103">
        <v>22857217.302999999</v>
      </c>
      <c r="CS49" s="103">
        <v>32545923.75</v>
      </c>
      <c r="CT49" s="103">
        <v>5350977</v>
      </c>
      <c r="CU49" s="103">
        <v>6254556</v>
      </c>
      <c r="CV49" s="103">
        <v>36118479.739</v>
      </c>
      <c r="CW49" s="103">
        <v>50703303.829999998</v>
      </c>
      <c r="CX49" s="103">
        <v>124019</v>
      </c>
      <c r="CY49" s="103">
        <v>2876716</v>
      </c>
      <c r="CZ49" s="103">
        <v>1180891.3999999999</v>
      </c>
      <c r="DA49" s="103">
        <v>1924828.4680000001</v>
      </c>
      <c r="DB49" s="136" t="s">
        <v>12</v>
      </c>
      <c r="DC49" s="103">
        <v>1960</v>
      </c>
      <c r="DD49" s="103">
        <v>12913</v>
      </c>
      <c r="DE49" s="103">
        <v>106847.86199999999</v>
      </c>
      <c r="DF49" s="103">
        <v>148447.37</v>
      </c>
      <c r="DG49" s="103">
        <v>84</v>
      </c>
      <c r="DH49" s="103">
        <v>2257</v>
      </c>
      <c r="DI49" s="103">
        <v>329.1</v>
      </c>
      <c r="DJ49" s="103">
        <v>838383</v>
      </c>
      <c r="DK49" s="103">
        <v>3968758.2829999998</v>
      </c>
      <c r="DL49" s="103">
        <v>5621053.4074404901</v>
      </c>
      <c r="DM49" s="103">
        <v>2</v>
      </c>
      <c r="DN49" s="103">
        <v>94.76</v>
      </c>
      <c r="DO49" s="103">
        <v>94.76</v>
      </c>
      <c r="DP49" s="136" t="s">
        <v>12</v>
      </c>
      <c r="DQ49" s="103">
        <v>8176</v>
      </c>
      <c r="DR49" s="103">
        <v>649733.77500000002</v>
      </c>
      <c r="DS49" s="103">
        <v>553</v>
      </c>
      <c r="DT49" s="103">
        <v>21242.548999999999</v>
      </c>
      <c r="DU49" s="103">
        <v>2049</v>
      </c>
      <c r="DV49" s="103">
        <v>120814.954</v>
      </c>
      <c r="DW49" s="103">
        <v>997</v>
      </c>
      <c r="DX49" s="103">
        <v>49722.455000000002</v>
      </c>
      <c r="DY49" s="103">
        <v>101368</v>
      </c>
      <c r="DZ49" s="103">
        <v>3492204</v>
      </c>
      <c r="EA49" s="103">
        <v>24138147.953000002</v>
      </c>
      <c r="EB49" s="103">
        <v>74401</v>
      </c>
      <c r="EC49" s="103">
        <v>2525544</v>
      </c>
      <c r="ED49" s="103">
        <v>13736965.686000001</v>
      </c>
      <c r="EE49" s="136" t="s">
        <v>12</v>
      </c>
      <c r="EF49" s="103">
        <v>2140</v>
      </c>
      <c r="EG49" s="103">
        <v>106908.2</v>
      </c>
      <c r="EH49" s="103">
        <v>13120</v>
      </c>
      <c r="EI49" s="103">
        <v>5503126.5499999998</v>
      </c>
      <c r="EJ49" s="103">
        <v>11707</v>
      </c>
      <c r="EK49" s="103">
        <v>966660</v>
      </c>
      <c r="EL49" s="103">
        <v>4791147.517</v>
      </c>
      <c r="EM49" s="103">
        <v>9768847</v>
      </c>
      <c r="EN49" s="103">
        <v>16044470</v>
      </c>
      <c r="EO49" s="103">
        <v>123411297.39199999</v>
      </c>
      <c r="EP49" s="103">
        <v>156628680.42999998</v>
      </c>
      <c r="EQ49" s="103">
        <v>126599</v>
      </c>
      <c r="ER49" s="103">
        <v>1316791</v>
      </c>
      <c r="ES49" s="103">
        <v>48618802.509999998</v>
      </c>
      <c r="ET49" s="103">
        <v>56085338.979999997</v>
      </c>
      <c r="EU49" s="136" t="s">
        <v>12</v>
      </c>
      <c r="EV49" s="103">
        <v>7898071</v>
      </c>
      <c r="EW49" s="103">
        <v>11723081</v>
      </c>
      <c r="EX49" s="103">
        <v>60960606.074000001</v>
      </c>
      <c r="EY49" s="103">
        <v>81229911.379999995</v>
      </c>
      <c r="EZ49" s="103">
        <v>1744177</v>
      </c>
      <c r="FA49" s="103">
        <v>3004598</v>
      </c>
      <c r="FB49" s="103">
        <v>13831888.808</v>
      </c>
      <c r="FC49" s="103">
        <v>19313430.07</v>
      </c>
      <c r="FD49" s="103">
        <v>4873405</v>
      </c>
      <c r="FE49" s="103">
        <v>6266488</v>
      </c>
      <c r="FF49" s="103">
        <v>27716290.122000001</v>
      </c>
      <c r="FG49" s="103">
        <v>37818703.600000001</v>
      </c>
      <c r="FH49" s="136" t="s">
        <v>12</v>
      </c>
      <c r="FI49" s="103">
        <v>108503</v>
      </c>
      <c r="FJ49" s="103">
        <v>3058047</v>
      </c>
      <c r="FK49" s="103">
        <v>1228265.0630000001</v>
      </c>
      <c r="FL49" s="103">
        <v>2019567.26</v>
      </c>
      <c r="FM49" s="103">
        <v>10050</v>
      </c>
      <c r="FN49" s="103">
        <v>59133</v>
      </c>
      <c r="FO49" s="103">
        <v>493999.06199999998</v>
      </c>
      <c r="FP49" s="103">
        <v>678822.89</v>
      </c>
      <c r="FQ49" s="103">
        <v>59</v>
      </c>
      <c r="FR49" s="103">
        <v>3601</v>
      </c>
      <c r="FS49" s="103">
        <v>780.5</v>
      </c>
      <c r="FT49" s="136" t="s">
        <v>12</v>
      </c>
      <c r="FU49" s="103">
        <v>425582</v>
      </c>
      <c r="FV49" s="103">
        <v>2345726.432</v>
      </c>
      <c r="FW49" s="103">
        <v>3272128.2989881001</v>
      </c>
      <c r="FX49" s="103">
        <v>6</v>
      </c>
      <c r="FY49" s="103">
        <v>191.50200000000001</v>
      </c>
      <c r="FZ49" s="103">
        <v>191.50200000000001</v>
      </c>
      <c r="GA49" s="103">
        <v>6573</v>
      </c>
      <c r="GB49" s="103">
        <v>465711.95899999997</v>
      </c>
      <c r="GC49" s="103">
        <v>325</v>
      </c>
      <c r="GD49" s="103">
        <v>11250.775</v>
      </c>
      <c r="GE49" s="103">
        <v>2482</v>
      </c>
      <c r="GF49" s="103">
        <v>190675.307</v>
      </c>
      <c r="GG49" s="103">
        <v>779</v>
      </c>
      <c r="GH49" s="103">
        <v>36851.413999999997</v>
      </c>
      <c r="GI49" s="136" t="s">
        <v>12</v>
      </c>
      <c r="GJ49" s="103">
        <v>21080</v>
      </c>
      <c r="GK49" s="103">
        <v>8312172.0599999996</v>
      </c>
      <c r="GL49" s="103">
        <v>1436</v>
      </c>
      <c r="GM49" s="103">
        <v>71800</v>
      </c>
      <c r="GN49" s="103">
        <v>19644</v>
      </c>
      <c r="GO49" s="103">
        <v>8240372.0599999996</v>
      </c>
      <c r="GP49" s="103">
        <v>2544958</v>
      </c>
      <c r="GQ49" s="103">
        <v>4224243</v>
      </c>
      <c r="GR49" s="103">
        <v>31351108.508000001</v>
      </c>
      <c r="GS49" s="103">
        <v>37737103.359999999</v>
      </c>
      <c r="GT49" s="103">
        <v>35212</v>
      </c>
      <c r="GU49" s="103">
        <v>235955</v>
      </c>
      <c r="GV49" s="103">
        <v>12582810.793</v>
      </c>
      <c r="GW49" s="103">
        <v>14302286.439999999</v>
      </c>
      <c r="GX49" s="136" t="s">
        <v>12</v>
      </c>
      <c r="GY49" s="103">
        <v>2222918</v>
      </c>
      <c r="GZ49" s="103">
        <v>3577539</v>
      </c>
      <c r="HA49" s="103">
        <v>16680906.606000001</v>
      </c>
      <c r="HB49" s="103">
        <v>20830975.66</v>
      </c>
      <c r="HC49" s="103">
        <v>286828</v>
      </c>
      <c r="HD49" s="103">
        <v>410749</v>
      </c>
      <c r="HE49" s="103">
        <v>2087391.1089999999</v>
      </c>
      <c r="HF49" s="103">
        <v>2603841.2599999998</v>
      </c>
      <c r="HG49" s="103">
        <v>1500598</v>
      </c>
      <c r="HH49" s="103">
        <v>2212094</v>
      </c>
      <c r="HI49" s="103">
        <v>6388586.9910000004</v>
      </c>
      <c r="HJ49" s="103">
        <v>7973348.7800000003</v>
      </c>
      <c r="HK49" s="136" t="s">
        <v>12</v>
      </c>
      <c r="HL49" s="103">
        <v>26217</v>
      </c>
      <c r="HM49" s="103">
        <v>407616</v>
      </c>
      <c r="HN49" s="103">
        <v>156403.76999999999</v>
      </c>
      <c r="HO49" s="103">
        <v>262253.36</v>
      </c>
      <c r="HP49" s="103">
        <v>2082</v>
      </c>
      <c r="HQ49" s="103">
        <v>12099</v>
      </c>
      <c r="HR49" s="103">
        <v>122014.662</v>
      </c>
      <c r="HS49" s="103">
        <v>152439.79</v>
      </c>
      <c r="HT49" s="103">
        <v>761355</v>
      </c>
      <c r="HU49" s="103">
        <v>1493644</v>
      </c>
      <c r="HV49" s="103">
        <v>17937380.041000001</v>
      </c>
      <c r="HW49" s="103">
        <v>20375381.810000002</v>
      </c>
      <c r="HX49" s="136" t="s">
        <v>12</v>
      </c>
      <c r="HY49" s="103">
        <v>16690</v>
      </c>
      <c r="HZ49" s="103">
        <v>215107</v>
      </c>
      <c r="IA49" s="103">
        <v>8841935.0985000003</v>
      </c>
      <c r="IB49" s="103">
        <v>9470011.7100000009</v>
      </c>
      <c r="IC49" s="103">
        <v>629249</v>
      </c>
      <c r="ID49" s="103">
        <v>1043154</v>
      </c>
      <c r="IE49" s="103">
        <v>7779840.0625</v>
      </c>
      <c r="IF49" s="103">
        <v>9281494.0999999996</v>
      </c>
      <c r="IG49" s="103">
        <v>115416</v>
      </c>
      <c r="IH49" s="103">
        <v>235383</v>
      </c>
      <c r="II49" s="103">
        <v>1315604.8799999999</v>
      </c>
      <c r="IJ49" s="103">
        <v>1623876</v>
      </c>
      <c r="IK49" s="136" t="s">
        <v>12</v>
      </c>
      <c r="IL49" s="103">
        <v>392366</v>
      </c>
      <c r="IM49" s="103">
        <v>478000</v>
      </c>
      <c r="IN49" s="103">
        <v>4179941.2050000001</v>
      </c>
      <c r="IO49" s="103">
        <v>5113467.2</v>
      </c>
      <c r="IP49" s="103">
        <v>15952</v>
      </c>
      <c r="IQ49" s="103">
        <v>543826</v>
      </c>
      <c r="IR49" s="103">
        <v>229225.63200000001</v>
      </c>
      <c r="IS49" s="103">
        <v>372312.12599999999</v>
      </c>
      <c r="IT49" s="103">
        <v>590</v>
      </c>
      <c r="IU49" s="103">
        <v>4162</v>
      </c>
      <c r="IV49" s="103">
        <v>41224.968000000001</v>
      </c>
      <c r="IW49" s="103">
        <v>46909.17</v>
      </c>
      <c r="IX49" s="136" t="s">
        <v>12</v>
      </c>
      <c r="IY49" s="104">
        <v>157145</v>
      </c>
      <c r="IZ49" s="104">
        <v>282849</v>
      </c>
      <c r="JA49" s="104">
        <v>3326164.5190000003</v>
      </c>
      <c r="JB49" s="104">
        <v>4136494.13</v>
      </c>
      <c r="JC49" s="104">
        <v>3145</v>
      </c>
      <c r="JD49" s="104">
        <v>32191</v>
      </c>
      <c r="JE49" s="103">
        <v>1644427.5060000001</v>
      </c>
      <c r="JF49" s="103">
        <v>1846367.73</v>
      </c>
      <c r="JG49" s="103">
        <v>126171</v>
      </c>
      <c r="JH49" s="103">
        <v>196488</v>
      </c>
      <c r="JI49" s="103">
        <v>1435122.9779999999</v>
      </c>
      <c r="JJ49" s="103">
        <v>1939999.49</v>
      </c>
      <c r="JK49" s="136" t="s">
        <v>12</v>
      </c>
      <c r="JL49" s="103">
        <v>27829</v>
      </c>
      <c r="JM49" s="103">
        <v>54170</v>
      </c>
      <c r="JN49" s="103">
        <v>246614.035</v>
      </c>
      <c r="JO49" s="103">
        <v>350126.91</v>
      </c>
      <c r="JP49" s="103">
        <v>77241</v>
      </c>
      <c r="JQ49" s="103">
        <v>92757</v>
      </c>
      <c r="JR49" s="103">
        <v>757043.51</v>
      </c>
      <c r="JS49" s="103">
        <v>1053216.6499999999</v>
      </c>
      <c r="JT49" s="103">
        <v>2993</v>
      </c>
      <c r="JU49" s="103">
        <v>76677</v>
      </c>
      <c r="JV49" s="103">
        <v>32456.75</v>
      </c>
      <c r="JW49" s="103">
        <v>52579.05</v>
      </c>
      <c r="JX49" s="103">
        <v>116</v>
      </c>
      <c r="JY49" s="103">
        <v>848</v>
      </c>
      <c r="JZ49" s="103">
        <v>6486.1059999999998</v>
      </c>
      <c r="KA49" s="103">
        <v>9018.9699999999993</v>
      </c>
    </row>
    <row r="50" spans="1:287" s="22" customFormat="1" ht="11.25" customHeight="1" x14ac:dyDescent="0.15">
      <c r="A50" s="7" t="s">
        <v>13</v>
      </c>
      <c r="B50" s="103">
        <v>37948132</v>
      </c>
      <c r="C50" s="103">
        <v>460908522.74779999</v>
      </c>
      <c r="D50" s="103">
        <v>37814850</v>
      </c>
      <c r="E50" s="103">
        <v>426787474.4878</v>
      </c>
      <c r="F50" s="103">
        <v>549042649.18446028</v>
      </c>
      <c r="G50" s="103">
        <v>133282</v>
      </c>
      <c r="H50" s="103">
        <v>34121048.260000005</v>
      </c>
      <c r="I50" s="103">
        <v>24655741</v>
      </c>
      <c r="J50" s="103">
        <v>40996825</v>
      </c>
      <c r="K50" s="103">
        <v>333437381.2288</v>
      </c>
      <c r="L50" s="103">
        <v>424365986.47000003</v>
      </c>
      <c r="M50" s="103">
        <v>307712</v>
      </c>
      <c r="N50" s="103">
        <v>3101202</v>
      </c>
      <c r="O50" s="136" t="s">
        <v>13</v>
      </c>
      <c r="P50" s="103">
        <v>130668974.86400001</v>
      </c>
      <c r="Q50" s="103">
        <v>149050537.66</v>
      </c>
      <c r="R50" s="103">
        <v>19573997</v>
      </c>
      <c r="S50" s="103">
        <v>28871069</v>
      </c>
      <c r="T50" s="103">
        <v>160337450.6478</v>
      </c>
      <c r="U50" s="103">
        <v>215617084.64000002</v>
      </c>
      <c r="V50" s="103">
        <v>4774032</v>
      </c>
      <c r="W50" s="103">
        <v>9024554</v>
      </c>
      <c r="X50" s="103">
        <v>42430955.717</v>
      </c>
      <c r="Y50" s="103">
        <v>59698364.170000002</v>
      </c>
      <c r="Z50" s="103">
        <v>11844452</v>
      </c>
      <c r="AA50" s="103">
        <v>14891165</v>
      </c>
      <c r="AB50" s="103">
        <v>80017274.517500013</v>
      </c>
      <c r="AC50" s="103">
        <v>110038098.55999999</v>
      </c>
      <c r="AD50" s="136" t="s">
        <v>13</v>
      </c>
      <c r="AE50" s="103">
        <v>275837</v>
      </c>
      <c r="AF50" s="103">
        <v>7186637</v>
      </c>
      <c r="AG50" s="103">
        <v>2926398.0840000003</v>
      </c>
      <c r="AH50" s="103">
        <v>4789337.3779999996</v>
      </c>
      <c r="AI50" s="103">
        <v>13311</v>
      </c>
      <c r="AJ50" s="103">
        <v>87638</v>
      </c>
      <c r="AK50" s="103">
        <v>725289.38650000002</v>
      </c>
      <c r="AL50" s="103">
        <v>986976.25499999989</v>
      </c>
      <c r="AM50" s="103">
        <v>176</v>
      </c>
      <c r="AN50" s="103">
        <v>7169</v>
      </c>
      <c r="AO50" s="103">
        <v>1163.0999999999999</v>
      </c>
      <c r="AP50" s="103">
        <v>1240841</v>
      </c>
      <c r="AQ50" s="103">
        <v>6292189.6310000001</v>
      </c>
      <c r="AR50" s="103">
        <v>8859336.7124603093</v>
      </c>
      <c r="AS50" s="103">
        <v>25</v>
      </c>
      <c r="AT50" s="103">
        <v>2913.8089999999997</v>
      </c>
      <c r="AU50" s="103">
        <v>2913.8089999999997</v>
      </c>
      <c r="AV50" s="136" t="s">
        <v>13</v>
      </c>
      <c r="AW50" s="103">
        <v>17643</v>
      </c>
      <c r="AX50" s="103">
        <v>1390176.9070000001</v>
      </c>
      <c r="AY50" s="103">
        <v>1031</v>
      </c>
      <c r="AZ50" s="103">
        <v>37195.438000000002</v>
      </c>
      <c r="BA50" s="103">
        <v>5241</v>
      </c>
      <c r="BB50" s="103">
        <v>349565.74400000001</v>
      </c>
      <c r="BC50" s="103">
        <v>2063</v>
      </c>
      <c r="BD50" s="103">
        <v>97364.035999999993</v>
      </c>
      <c r="BE50" s="103">
        <v>83522</v>
      </c>
      <c r="BF50" s="103">
        <v>2731488</v>
      </c>
      <c r="BG50" s="103">
        <v>14748294.192</v>
      </c>
      <c r="BH50" s="103">
        <v>3577</v>
      </c>
      <c r="BI50" s="103">
        <v>178656</v>
      </c>
      <c r="BJ50" s="103">
        <v>33347</v>
      </c>
      <c r="BK50" s="103">
        <v>13990483.322999999</v>
      </c>
      <c r="BL50" s="136" t="s">
        <v>13</v>
      </c>
      <c r="BM50" s="103">
        <v>12836</v>
      </c>
      <c r="BN50" s="103">
        <v>1054484</v>
      </c>
      <c r="BO50" s="103">
        <v>5203614.7450000001</v>
      </c>
      <c r="BP50" s="103">
        <v>19411</v>
      </c>
      <c r="BQ50" s="103">
        <v>770960.51699999999</v>
      </c>
      <c r="BR50" s="103">
        <v>14911</v>
      </c>
      <c r="BS50" s="103">
        <v>739473.96100000001</v>
      </c>
      <c r="BT50" s="103">
        <v>4</v>
      </c>
      <c r="BU50" s="103">
        <v>128.12799999999999</v>
      </c>
      <c r="BV50" s="103">
        <v>60300</v>
      </c>
      <c r="BW50" s="103">
        <v>3384736.6030000001</v>
      </c>
      <c r="BX50" s="103">
        <v>38085</v>
      </c>
      <c r="BY50" s="103">
        <v>2198332.8620000002</v>
      </c>
      <c r="BZ50" s="103">
        <v>22215</v>
      </c>
      <c r="CA50" s="103">
        <v>1186403.7409999999</v>
      </c>
      <c r="CB50" s="136" t="s">
        <v>13</v>
      </c>
      <c r="CC50" s="103">
        <v>12631943</v>
      </c>
      <c r="CD50" s="103">
        <v>20539282</v>
      </c>
      <c r="CE50" s="103">
        <v>170085956.07280001</v>
      </c>
      <c r="CF50" s="103">
        <v>219651942.13999999</v>
      </c>
      <c r="CG50" s="103">
        <v>144060</v>
      </c>
      <c r="CH50" s="103">
        <v>1360928</v>
      </c>
      <c r="CI50" s="103">
        <v>64354467.935000002</v>
      </c>
      <c r="CJ50" s="103">
        <v>73396678.280000001</v>
      </c>
      <c r="CK50" s="103">
        <v>9855497</v>
      </c>
      <c r="CL50" s="103">
        <v>13978515</v>
      </c>
      <c r="CM50" s="103">
        <v>81377106.315799996</v>
      </c>
      <c r="CN50" s="103">
        <v>111560569.81</v>
      </c>
      <c r="CO50" s="136" t="s">
        <v>13</v>
      </c>
      <c r="CP50" s="103">
        <v>2632386</v>
      </c>
      <c r="CQ50" s="103">
        <v>5199839</v>
      </c>
      <c r="CR50" s="103">
        <v>24354381.822000001</v>
      </c>
      <c r="CS50" s="103">
        <v>34694694.049999997</v>
      </c>
      <c r="CT50" s="103">
        <v>5835974</v>
      </c>
      <c r="CU50" s="103">
        <v>6987299</v>
      </c>
      <c r="CV50" s="103">
        <v>41259279.623000003</v>
      </c>
      <c r="CW50" s="103">
        <v>57838540.759999998</v>
      </c>
      <c r="CX50" s="103">
        <v>131732</v>
      </c>
      <c r="CY50" s="103">
        <v>3103991</v>
      </c>
      <c r="CZ50" s="103">
        <v>1274065.956</v>
      </c>
      <c r="DA50" s="103">
        <v>2077011.594</v>
      </c>
      <c r="DB50" s="136" t="s">
        <v>13</v>
      </c>
      <c r="DC50" s="103">
        <v>2033</v>
      </c>
      <c r="DD50" s="103">
        <v>13786</v>
      </c>
      <c r="DE50" s="103">
        <v>107831.7485</v>
      </c>
      <c r="DF50" s="103">
        <v>152294.82500000001</v>
      </c>
      <c r="DG50" s="103">
        <v>108</v>
      </c>
      <c r="DH50" s="103">
        <v>4274</v>
      </c>
      <c r="DI50" s="103">
        <v>673.1</v>
      </c>
      <c r="DJ50" s="103">
        <v>826604</v>
      </c>
      <c r="DK50" s="103">
        <v>3960265.176</v>
      </c>
      <c r="DL50" s="103">
        <v>5609227.6308134599</v>
      </c>
      <c r="DM50" s="103">
        <v>11</v>
      </c>
      <c r="DN50" s="103">
        <v>2678.5479999999998</v>
      </c>
      <c r="DO50" s="103">
        <v>2678.5479999999998</v>
      </c>
      <c r="DP50" s="136" t="s">
        <v>13</v>
      </c>
      <c r="DQ50" s="103">
        <v>9820</v>
      </c>
      <c r="DR50" s="103">
        <v>807586.15300000005</v>
      </c>
      <c r="DS50" s="103">
        <v>629</v>
      </c>
      <c r="DT50" s="103">
        <v>23712.728999999999</v>
      </c>
      <c r="DU50" s="103">
        <v>2258</v>
      </c>
      <c r="DV50" s="103">
        <v>128161.29700000001</v>
      </c>
      <c r="DW50" s="103">
        <v>1034</v>
      </c>
      <c r="DX50" s="103">
        <v>51198.741999999998</v>
      </c>
      <c r="DY50" s="103">
        <v>111924</v>
      </c>
      <c r="DZ50" s="103">
        <v>3785972</v>
      </c>
      <c r="EA50" s="103">
        <v>25700944.418000001</v>
      </c>
      <c r="EB50" s="103">
        <v>83522</v>
      </c>
      <c r="EC50" s="103">
        <v>2731488</v>
      </c>
      <c r="ED50" s="103">
        <v>14748294.192</v>
      </c>
      <c r="EE50" s="136" t="s">
        <v>13</v>
      </c>
      <c r="EF50" s="103">
        <v>2115</v>
      </c>
      <c r="EG50" s="103">
        <v>105556</v>
      </c>
      <c r="EH50" s="103">
        <v>13451</v>
      </c>
      <c r="EI50" s="103">
        <v>5643479.4809999997</v>
      </c>
      <c r="EJ50" s="103">
        <v>12836</v>
      </c>
      <c r="EK50" s="103">
        <v>1054484</v>
      </c>
      <c r="EL50" s="103">
        <v>5203614.7450000001</v>
      </c>
      <c r="EM50" s="103">
        <v>11047624</v>
      </c>
      <c r="EN50" s="103">
        <v>18505042</v>
      </c>
      <c r="EO50" s="103">
        <v>140391926.384</v>
      </c>
      <c r="EP50" s="103">
        <v>178247786.09</v>
      </c>
      <c r="EQ50" s="103">
        <v>142955</v>
      </c>
      <c r="ER50" s="103">
        <v>1475368</v>
      </c>
      <c r="ES50" s="103">
        <v>55229795.203000002</v>
      </c>
      <c r="ET50" s="103">
        <v>63705309.460000001</v>
      </c>
      <c r="EU50" s="136" t="s">
        <v>13</v>
      </c>
      <c r="EV50" s="103">
        <v>8914571</v>
      </c>
      <c r="EW50" s="103">
        <v>13523999</v>
      </c>
      <c r="EX50" s="103">
        <v>68790953.193000004</v>
      </c>
      <c r="EY50" s="103">
        <v>91693203.200000003</v>
      </c>
      <c r="EZ50" s="103">
        <v>1990098</v>
      </c>
      <c r="FA50" s="103">
        <v>3505675</v>
      </c>
      <c r="FB50" s="103">
        <v>16371177.988</v>
      </c>
      <c r="FC50" s="103">
        <v>22849273.43</v>
      </c>
      <c r="FD50" s="103">
        <v>5506070</v>
      </c>
      <c r="FE50" s="103">
        <v>7274301</v>
      </c>
      <c r="FF50" s="103">
        <v>33252669.559</v>
      </c>
      <c r="FG50" s="103">
        <v>45330485.590000004</v>
      </c>
      <c r="FH50" s="136" t="s">
        <v>13</v>
      </c>
      <c r="FI50" s="103">
        <v>124330</v>
      </c>
      <c r="FJ50" s="103">
        <v>3420458</v>
      </c>
      <c r="FK50" s="103">
        <v>1373196.07</v>
      </c>
      <c r="FL50" s="103">
        <v>2258440.9939999999</v>
      </c>
      <c r="FM50" s="103">
        <v>10517</v>
      </c>
      <c r="FN50" s="103">
        <v>67920</v>
      </c>
      <c r="FO50" s="103">
        <v>560850.69200000004</v>
      </c>
      <c r="FP50" s="103">
        <v>769339.73</v>
      </c>
      <c r="FQ50" s="103">
        <v>68</v>
      </c>
      <c r="FR50" s="103">
        <v>2895</v>
      </c>
      <c r="FS50" s="103">
        <v>490</v>
      </c>
      <c r="FT50" s="136" t="s">
        <v>13</v>
      </c>
      <c r="FU50" s="103">
        <v>414237</v>
      </c>
      <c r="FV50" s="103">
        <v>2331924.4550000001</v>
      </c>
      <c r="FW50" s="103">
        <v>3250109.0816468499</v>
      </c>
      <c r="FX50" s="103">
        <v>14</v>
      </c>
      <c r="FY50" s="103">
        <v>235.261</v>
      </c>
      <c r="FZ50" s="103">
        <v>235.261</v>
      </c>
      <c r="GA50" s="103">
        <v>7823</v>
      </c>
      <c r="GB50" s="103">
        <v>582590.75399999996</v>
      </c>
      <c r="GC50" s="103">
        <v>402</v>
      </c>
      <c r="GD50" s="103">
        <v>13482.709000000001</v>
      </c>
      <c r="GE50" s="103">
        <v>2983</v>
      </c>
      <c r="GF50" s="103">
        <v>221404.44699999999</v>
      </c>
      <c r="GG50" s="103">
        <v>1029</v>
      </c>
      <c r="GH50" s="103">
        <v>46165.294000000002</v>
      </c>
      <c r="GI50" s="136" t="s">
        <v>13</v>
      </c>
      <c r="GJ50" s="103">
        <v>21358</v>
      </c>
      <c r="GK50" s="103">
        <v>8420103.8420000002</v>
      </c>
      <c r="GL50" s="103">
        <v>1462</v>
      </c>
      <c r="GM50" s="103">
        <v>73100</v>
      </c>
      <c r="GN50" s="103">
        <v>19896</v>
      </c>
      <c r="GO50" s="103">
        <v>8347003.8420000002</v>
      </c>
      <c r="GP50" s="103">
        <v>2877862</v>
      </c>
      <c r="GQ50" s="103">
        <v>4885035</v>
      </c>
      <c r="GR50" s="103">
        <v>35836523.781999998</v>
      </c>
      <c r="GS50" s="103">
        <v>43145973.07</v>
      </c>
      <c r="GT50" s="103">
        <v>40569</v>
      </c>
      <c r="GU50" s="103">
        <v>269721</v>
      </c>
      <c r="GV50" s="103">
        <v>14481162.244000001</v>
      </c>
      <c r="GW50" s="103">
        <v>16478803.289999999</v>
      </c>
      <c r="GX50" s="136" t="s">
        <v>13</v>
      </c>
      <c r="GY50" s="103">
        <v>2503024</v>
      </c>
      <c r="GZ50" s="103">
        <v>4128776</v>
      </c>
      <c r="HA50" s="103">
        <v>18893168.436000001</v>
      </c>
      <c r="HB50" s="103">
        <v>23594894.600000001</v>
      </c>
      <c r="HC50" s="103">
        <v>334269</v>
      </c>
      <c r="HD50" s="103">
        <v>486538</v>
      </c>
      <c r="HE50" s="103">
        <v>2462193.102</v>
      </c>
      <c r="HF50" s="103">
        <v>3072275.18</v>
      </c>
      <c r="HG50" s="103">
        <v>1689482</v>
      </c>
      <c r="HH50" s="103">
        <v>2556124</v>
      </c>
      <c r="HI50" s="103">
        <v>7564271.6670000004</v>
      </c>
      <c r="HJ50" s="103">
        <v>9440387.7699999996</v>
      </c>
      <c r="HK50" s="136" t="s">
        <v>13</v>
      </c>
      <c r="HL50" s="103">
        <v>30985</v>
      </c>
      <c r="HM50" s="103">
        <v>474148</v>
      </c>
      <c r="HN50" s="103">
        <v>182486.61600000001</v>
      </c>
      <c r="HO50" s="103">
        <v>305630.71600000001</v>
      </c>
      <c r="HP50" s="103">
        <v>2240</v>
      </c>
      <c r="HQ50" s="103">
        <v>14086</v>
      </c>
      <c r="HR50" s="103">
        <v>139930.05600000001</v>
      </c>
      <c r="HS50" s="103">
        <v>174741.48</v>
      </c>
      <c r="HT50" s="103">
        <v>809023</v>
      </c>
      <c r="HU50" s="103">
        <v>1642703</v>
      </c>
      <c r="HV50" s="103">
        <v>19423205.924999997</v>
      </c>
      <c r="HW50" s="103">
        <v>22062763.390000001</v>
      </c>
      <c r="HX50" s="136" t="s">
        <v>13</v>
      </c>
      <c r="HY50" s="103">
        <v>17494</v>
      </c>
      <c r="HZ50" s="103">
        <v>231024</v>
      </c>
      <c r="IA50" s="103">
        <v>9384152.0999999996</v>
      </c>
      <c r="IB50" s="103">
        <v>10040194.5</v>
      </c>
      <c r="IC50" s="103">
        <v>669136</v>
      </c>
      <c r="ID50" s="103">
        <v>1151257</v>
      </c>
      <c r="IE50" s="103">
        <v>8594122.3990000002</v>
      </c>
      <c r="IF50" s="103">
        <v>10239199.550000001</v>
      </c>
      <c r="IG50" s="103">
        <v>122393</v>
      </c>
      <c r="IH50" s="103">
        <v>260422</v>
      </c>
      <c r="II50" s="103">
        <v>1444931.426</v>
      </c>
      <c r="IJ50" s="103">
        <v>1783369.34</v>
      </c>
      <c r="IK50" s="136" t="s">
        <v>13</v>
      </c>
      <c r="IL50" s="103">
        <v>419495</v>
      </c>
      <c r="IM50" s="103">
        <v>527532</v>
      </c>
      <c r="IN50" s="103">
        <v>4660319.6354999999</v>
      </c>
      <c r="IO50" s="103">
        <v>5694575.4400000004</v>
      </c>
      <c r="IP50" s="103">
        <v>16724</v>
      </c>
      <c r="IQ50" s="103">
        <v>582305</v>
      </c>
      <c r="IR50" s="103">
        <v>245426.614</v>
      </c>
      <c r="IS50" s="103">
        <v>399193.72600000002</v>
      </c>
      <c r="IT50" s="103">
        <v>657</v>
      </c>
      <c r="IU50" s="103">
        <v>5095</v>
      </c>
      <c r="IV50" s="103">
        <v>49861.828000000001</v>
      </c>
      <c r="IW50" s="103">
        <v>56238.12</v>
      </c>
      <c r="IX50" s="136" t="s">
        <v>13</v>
      </c>
      <c r="IY50" s="104">
        <v>167151</v>
      </c>
      <c r="IZ50" s="104">
        <v>309798</v>
      </c>
      <c r="JA50" s="104">
        <v>3536292.8470000001</v>
      </c>
      <c r="JB50" s="104">
        <v>4403494.8499999996</v>
      </c>
      <c r="JC50" s="104">
        <v>3203</v>
      </c>
      <c r="JD50" s="104">
        <v>33882</v>
      </c>
      <c r="JE50" s="103">
        <v>1700559.6259999999</v>
      </c>
      <c r="JF50" s="103">
        <v>1908355.42</v>
      </c>
      <c r="JG50" s="103">
        <v>134793</v>
      </c>
      <c r="JH50" s="103">
        <v>217298</v>
      </c>
      <c r="JI50" s="103">
        <v>1575268.74</v>
      </c>
      <c r="JJ50" s="103">
        <v>2124112.08</v>
      </c>
      <c r="JK50" s="136" t="s">
        <v>13</v>
      </c>
      <c r="JL50" s="103">
        <v>29155</v>
      </c>
      <c r="JM50" s="103">
        <v>58618</v>
      </c>
      <c r="JN50" s="103">
        <v>260464.481</v>
      </c>
      <c r="JO50" s="103">
        <v>371027.35</v>
      </c>
      <c r="JP50" s="103">
        <v>82913</v>
      </c>
      <c r="JQ50" s="103">
        <v>102033</v>
      </c>
      <c r="JR50" s="103">
        <v>845005.7</v>
      </c>
      <c r="JS50" s="103">
        <v>1174496.77</v>
      </c>
      <c r="JT50" s="103">
        <v>3051</v>
      </c>
      <c r="JU50" s="103">
        <v>79883</v>
      </c>
      <c r="JV50" s="103">
        <v>33709.444000000003</v>
      </c>
      <c r="JW50" s="103">
        <v>54691.063999999998</v>
      </c>
      <c r="JX50" s="103">
        <v>104</v>
      </c>
      <c r="JY50" s="103">
        <v>837</v>
      </c>
      <c r="JZ50" s="103">
        <v>6745.1180000000004</v>
      </c>
      <c r="KA50" s="103">
        <v>9103.58</v>
      </c>
    </row>
    <row r="51" spans="1:287" s="22" customFormat="1" ht="9" customHeight="1" x14ac:dyDescent="0.15">
      <c r="A51" s="7"/>
      <c r="B51" s="103"/>
      <c r="C51" s="103"/>
      <c r="D51" s="103"/>
      <c r="E51" s="103"/>
      <c r="F51" s="103"/>
      <c r="G51" s="103"/>
      <c r="H51" s="103"/>
      <c r="I51" s="103"/>
      <c r="J51" s="103"/>
      <c r="K51" s="103"/>
      <c r="L51" s="103"/>
      <c r="M51" s="103"/>
      <c r="N51" s="103"/>
      <c r="O51" s="136"/>
      <c r="P51" s="103"/>
      <c r="Q51" s="103"/>
      <c r="R51" s="103"/>
      <c r="S51" s="103"/>
      <c r="T51" s="103"/>
      <c r="U51" s="103"/>
      <c r="V51" s="103"/>
      <c r="W51" s="103"/>
      <c r="X51" s="103"/>
      <c r="Y51" s="103"/>
      <c r="Z51" s="103"/>
      <c r="AA51" s="103"/>
      <c r="AB51" s="103"/>
      <c r="AC51" s="103"/>
      <c r="AD51" s="136"/>
      <c r="AE51" s="103"/>
      <c r="AF51" s="103"/>
      <c r="AG51" s="103"/>
      <c r="AH51" s="103"/>
      <c r="AI51" s="103"/>
      <c r="AJ51" s="103"/>
      <c r="AK51" s="103"/>
      <c r="AL51" s="103"/>
      <c r="AM51" s="103"/>
      <c r="AN51" s="103"/>
      <c r="AO51" s="103"/>
      <c r="AP51" s="103"/>
      <c r="AQ51" s="103"/>
      <c r="AR51" s="103"/>
      <c r="AS51" s="103"/>
      <c r="AT51" s="103"/>
      <c r="AU51" s="103"/>
      <c r="AV51" s="136"/>
      <c r="AW51" s="103"/>
      <c r="AX51" s="103"/>
      <c r="AY51" s="103"/>
      <c r="AZ51" s="103"/>
      <c r="BA51" s="103"/>
      <c r="BB51" s="103"/>
      <c r="BC51" s="103"/>
      <c r="BD51" s="103"/>
      <c r="BE51" s="103"/>
      <c r="BF51" s="103"/>
      <c r="BG51" s="103"/>
      <c r="BH51" s="103"/>
      <c r="BI51" s="103"/>
      <c r="BJ51" s="103"/>
      <c r="BK51" s="103"/>
      <c r="BL51" s="136"/>
      <c r="BM51" s="103"/>
      <c r="BN51" s="103"/>
      <c r="BO51" s="103"/>
      <c r="BP51" s="103"/>
      <c r="BQ51" s="103"/>
      <c r="BR51" s="103"/>
      <c r="BS51" s="103"/>
      <c r="BT51" s="103"/>
      <c r="BU51" s="103"/>
      <c r="BV51" s="103"/>
      <c r="BW51" s="103"/>
      <c r="BX51" s="103"/>
      <c r="BY51" s="103"/>
      <c r="BZ51" s="103"/>
      <c r="CA51" s="103"/>
      <c r="CB51" s="136"/>
      <c r="CC51" s="103"/>
      <c r="CD51" s="103"/>
      <c r="CE51" s="103"/>
      <c r="CF51" s="103"/>
      <c r="CG51" s="103"/>
      <c r="CH51" s="103"/>
      <c r="CI51" s="103"/>
      <c r="CJ51" s="103"/>
      <c r="CK51" s="103"/>
      <c r="CL51" s="103"/>
      <c r="CM51" s="103"/>
      <c r="CN51" s="103"/>
      <c r="CO51" s="136"/>
      <c r="CP51" s="103"/>
      <c r="CQ51" s="103"/>
      <c r="CR51" s="103"/>
      <c r="CS51" s="103"/>
      <c r="CT51" s="103"/>
      <c r="CU51" s="103"/>
      <c r="CV51" s="103"/>
      <c r="CW51" s="103"/>
      <c r="CX51" s="103"/>
      <c r="CY51" s="103"/>
      <c r="CZ51" s="103"/>
      <c r="DA51" s="103"/>
      <c r="DB51" s="136"/>
      <c r="DC51" s="103"/>
      <c r="DD51" s="103"/>
      <c r="DE51" s="103"/>
      <c r="DF51" s="103"/>
      <c r="DG51" s="103"/>
      <c r="DH51" s="103"/>
      <c r="DI51" s="103"/>
      <c r="DJ51" s="103"/>
      <c r="DK51" s="103"/>
      <c r="DL51" s="103"/>
      <c r="DM51" s="103"/>
      <c r="DN51" s="103"/>
      <c r="DO51" s="103"/>
      <c r="DP51" s="136"/>
      <c r="DQ51" s="103"/>
      <c r="DR51" s="103"/>
      <c r="DS51" s="103"/>
      <c r="DT51" s="103"/>
      <c r="DU51" s="103"/>
      <c r="DV51" s="103"/>
      <c r="DW51" s="103"/>
      <c r="DX51" s="103"/>
      <c r="DY51" s="103"/>
      <c r="DZ51" s="103"/>
      <c r="EA51" s="103"/>
      <c r="EB51" s="103"/>
      <c r="EC51" s="103"/>
      <c r="ED51" s="103"/>
      <c r="EE51" s="136"/>
      <c r="EF51" s="103"/>
      <c r="EG51" s="103"/>
      <c r="EH51" s="103"/>
      <c r="EI51" s="103"/>
      <c r="EJ51" s="103"/>
      <c r="EK51" s="103"/>
      <c r="EL51" s="103"/>
      <c r="EM51" s="103"/>
      <c r="EN51" s="103"/>
      <c r="EO51" s="103"/>
      <c r="EP51" s="103"/>
      <c r="EQ51" s="103"/>
      <c r="ER51" s="103"/>
      <c r="ES51" s="103"/>
      <c r="ET51" s="103"/>
      <c r="EU51" s="136"/>
      <c r="EV51" s="103"/>
      <c r="EW51" s="103"/>
      <c r="EX51" s="103"/>
      <c r="EY51" s="103"/>
      <c r="EZ51" s="103"/>
      <c r="FA51" s="103"/>
      <c r="FB51" s="103"/>
      <c r="FC51" s="103"/>
      <c r="FD51" s="103"/>
      <c r="FE51" s="103"/>
      <c r="FF51" s="103"/>
      <c r="FG51" s="103"/>
      <c r="FH51" s="136"/>
      <c r="FI51" s="103"/>
      <c r="FJ51" s="103"/>
      <c r="FK51" s="103"/>
      <c r="FL51" s="103"/>
      <c r="FM51" s="103"/>
      <c r="FN51" s="103"/>
      <c r="FO51" s="103"/>
      <c r="FP51" s="103"/>
      <c r="FQ51" s="103"/>
      <c r="FR51" s="103"/>
      <c r="FS51" s="103"/>
      <c r="FT51" s="136"/>
      <c r="FU51" s="103"/>
      <c r="FV51" s="103"/>
      <c r="FW51" s="103"/>
      <c r="FX51" s="103"/>
      <c r="FY51" s="103"/>
      <c r="FZ51" s="103"/>
      <c r="GA51" s="103"/>
      <c r="GB51" s="103"/>
      <c r="GC51" s="103"/>
      <c r="GD51" s="103"/>
      <c r="GE51" s="103"/>
      <c r="GF51" s="103"/>
      <c r="GG51" s="103"/>
      <c r="GH51" s="103"/>
      <c r="GI51" s="136"/>
      <c r="GJ51" s="103"/>
      <c r="GK51" s="103"/>
      <c r="GL51" s="103"/>
      <c r="GM51" s="103"/>
      <c r="GN51" s="103"/>
      <c r="GO51" s="103"/>
      <c r="GP51" s="103"/>
      <c r="GQ51" s="103"/>
      <c r="GR51" s="103"/>
      <c r="GS51" s="103"/>
      <c r="GT51" s="103"/>
      <c r="GU51" s="103"/>
      <c r="GV51" s="103"/>
      <c r="GW51" s="103"/>
      <c r="GX51" s="136"/>
      <c r="GY51" s="103"/>
      <c r="GZ51" s="103"/>
      <c r="HA51" s="103"/>
      <c r="HB51" s="103"/>
      <c r="HC51" s="103"/>
      <c r="HD51" s="103"/>
      <c r="HE51" s="103"/>
      <c r="HF51" s="103"/>
      <c r="HG51" s="103"/>
      <c r="HH51" s="103"/>
      <c r="HI51" s="103"/>
      <c r="HJ51" s="103"/>
      <c r="HK51" s="136"/>
      <c r="HL51" s="103"/>
      <c r="HM51" s="103"/>
      <c r="HN51" s="103"/>
      <c r="HO51" s="103"/>
      <c r="HP51" s="103"/>
      <c r="HQ51" s="103"/>
      <c r="HR51" s="103"/>
      <c r="HS51" s="103"/>
      <c r="HT51" s="103"/>
      <c r="HU51" s="103"/>
      <c r="HV51" s="103"/>
      <c r="HW51" s="103"/>
      <c r="HX51" s="136"/>
      <c r="HY51" s="103"/>
      <c r="HZ51" s="103"/>
      <c r="IA51" s="103"/>
      <c r="IB51" s="103"/>
      <c r="IC51" s="103"/>
      <c r="ID51" s="103"/>
      <c r="IE51" s="103"/>
      <c r="IF51" s="103"/>
      <c r="IG51" s="103"/>
      <c r="IH51" s="103"/>
      <c r="II51" s="103"/>
      <c r="IJ51" s="103"/>
      <c r="IK51" s="136"/>
      <c r="IL51" s="103"/>
      <c r="IM51" s="103"/>
      <c r="IN51" s="103"/>
      <c r="IO51" s="103"/>
      <c r="IP51" s="103"/>
      <c r="IQ51" s="103"/>
      <c r="IR51" s="103"/>
      <c r="IS51" s="103"/>
      <c r="IT51" s="103"/>
      <c r="IU51" s="103"/>
      <c r="IV51" s="103"/>
      <c r="IW51" s="103"/>
      <c r="IX51" s="136"/>
      <c r="IY51" s="104"/>
      <c r="IZ51" s="104"/>
      <c r="JA51" s="104"/>
      <c r="JB51" s="104"/>
      <c r="JC51" s="104"/>
      <c r="JD51" s="104"/>
      <c r="JE51" s="103"/>
      <c r="JF51" s="103"/>
      <c r="JG51" s="103"/>
      <c r="JH51" s="103"/>
      <c r="JI51" s="103"/>
      <c r="JJ51" s="103"/>
      <c r="JK51" s="136"/>
      <c r="JL51" s="103"/>
      <c r="JM51" s="103"/>
      <c r="JN51" s="103"/>
      <c r="JO51" s="103"/>
      <c r="JP51" s="103"/>
      <c r="JQ51" s="103"/>
      <c r="JR51" s="103"/>
      <c r="JS51" s="103"/>
      <c r="JT51" s="103"/>
      <c r="JU51" s="103"/>
      <c r="JV51" s="103"/>
      <c r="JW51" s="103"/>
      <c r="JX51" s="103"/>
      <c r="JY51" s="103"/>
      <c r="JZ51" s="103"/>
      <c r="KA51" s="103"/>
    </row>
    <row r="52" spans="1:287" s="22" customFormat="1" ht="9" customHeight="1" x14ac:dyDescent="0.15">
      <c r="A52" s="7"/>
      <c r="B52" s="103"/>
      <c r="C52" s="103"/>
      <c r="D52" s="103"/>
      <c r="E52" s="103"/>
      <c r="F52" s="103"/>
      <c r="G52" s="103"/>
      <c r="H52" s="103"/>
      <c r="I52" s="103"/>
      <c r="J52" s="103"/>
      <c r="K52" s="103"/>
      <c r="L52" s="103"/>
      <c r="M52" s="103"/>
      <c r="N52" s="103"/>
      <c r="O52" s="136"/>
      <c r="P52" s="103"/>
      <c r="Q52" s="103"/>
      <c r="R52" s="103"/>
      <c r="S52" s="103"/>
      <c r="T52" s="103"/>
      <c r="U52" s="103"/>
      <c r="V52" s="103"/>
      <c r="W52" s="103"/>
      <c r="X52" s="103"/>
      <c r="Y52" s="103"/>
      <c r="Z52" s="103"/>
      <c r="AA52" s="103"/>
      <c r="AB52" s="103"/>
      <c r="AC52" s="103"/>
      <c r="AD52" s="136"/>
      <c r="AE52" s="103"/>
      <c r="AF52" s="103"/>
      <c r="AG52" s="103"/>
      <c r="AH52" s="103"/>
      <c r="AI52" s="103"/>
      <c r="AJ52" s="103"/>
      <c r="AK52" s="103"/>
      <c r="AL52" s="103"/>
      <c r="AM52" s="103"/>
      <c r="AN52" s="103"/>
      <c r="AO52" s="103"/>
      <c r="AP52" s="103"/>
      <c r="AQ52" s="103"/>
      <c r="AR52" s="103"/>
      <c r="AS52" s="103"/>
      <c r="AT52" s="103"/>
      <c r="AU52" s="103"/>
      <c r="AV52" s="136"/>
      <c r="AW52" s="103"/>
      <c r="AX52" s="103"/>
      <c r="AY52" s="103"/>
      <c r="AZ52" s="103"/>
      <c r="BA52" s="103"/>
      <c r="BB52" s="103"/>
      <c r="BC52" s="103"/>
      <c r="BD52" s="103"/>
      <c r="BE52" s="103"/>
      <c r="BF52" s="103"/>
      <c r="BG52" s="103"/>
      <c r="BH52" s="103"/>
      <c r="BI52" s="103"/>
      <c r="BJ52" s="103"/>
      <c r="BK52" s="103"/>
      <c r="BL52" s="136"/>
      <c r="BM52" s="103"/>
      <c r="BN52" s="103"/>
      <c r="BO52" s="103"/>
      <c r="BP52" s="103"/>
      <c r="BQ52" s="103"/>
      <c r="BR52" s="103"/>
      <c r="BS52" s="103"/>
      <c r="BT52" s="103"/>
      <c r="BU52" s="103"/>
      <c r="BV52" s="103"/>
      <c r="BW52" s="103"/>
      <c r="BX52" s="103"/>
      <c r="BY52" s="103"/>
      <c r="BZ52" s="103"/>
      <c r="CA52" s="103"/>
      <c r="CB52" s="136"/>
      <c r="CC52" s="103"/>
      <c r="CD52" s="103"/>
      <c r="CE52" s="103"/>
      <c r="CF52" s="103"/>
      <c r="CG52" s="103"/>
      <c r="CH52" s="103"/>
      <c r="CI52" s="103"/>
      <c r="CJ52" s="103"/>
      <c r="CK52" s="103"/>
      <c r="CL52" s="103"/>
      <c r="CM52" s="103"/>
      <c r="CN52" s="103"/>
      <c r="CO52" s="136"/>
      <c r="CP52" s="103"/>
      <c r="CQ52" s="103"/>
      <c r="CR52" s="103"/>
      <c r="CS52" s="103"/>
      <c r="CT52" s="103"/>
      <c r="CU52" s="103"/>
      <c r="CV52" s="103"/>
      <c r="CW52" s="103"/>
      <c r="CX52" s="103"/>
      <c r="CY52" s="103"/>
      <c r="CZ52" s="103"/>
      <c r="DA52" s="103"/>
      <c r="DB52" s="136"/>
      <c r="DC52" s="103"/>
      <c r="DD52" s="103"/>
      <c r="DE52" s="103"/>
      <c r="DF52" s="103"/>
      <c r="DG52" s="103"/>
      <c r="DH52" s="103"/>
      <c r="DI52" s="103"/>
      <c r="DJ52" s="103"/>
      <c r="DK52" s="103"/>
      <c r="DL52" s="103"/>
      <c r="DM52" s="103"/>
      <c r="DN52" s="103"/>
      <c r="DO52" s="103"/>
      <c r="DP52" s="136"/>
      <c r="DQ52" s="103"/>
      <c r="DR52" s="103"/>
      <c r="DS52" s="103"/>
      <c r="DT52" s="103"/>
      <c r="DU52" s="103"/>
      <c r="DV52" s="103"/>
      <c r="DW52" s="103"/>
      <c r="DX52" s="103"/>
      <c r="DY52" s="103"/>
      <c r="DZ52" s="103"/>
      <c r="EA52" s="103"/>
      <c r="EB52" s="103"/>
      <c r="EC52" s="103"/>
      <c r="ED52" s="103"/>
      <c r="EE52" s="136"/>
      <c r="EF52" s="103"/>
      <c r="EG52" s="103"/>
      <c r="EH52" s="103"/>
      <c r="EI52" s="103"/>
      <c r="EJ52" s="103"/>
      <c r="EK52" s="103"/>
      <c r="EL52" s="103"/>
      <c r="EM52" s="103"/>
      <c r="EN52" s="103"/>
      <c r="EO52" s="103"/>
      <c r="EP52" s="103"/>
      <c r="EQ52" s="103"/>
      <c r="ER52" s="103"/>
      <c r="ES52" s="103"/>
      <c r="ET52" s="103"/>
      <c r="EU52" s="136"/>
      <c r="EV52" s="103"/>
      <c r="EW52" s="103"/>
      <c r="EX52" s="103"/>
      <c r="EY52" s="103"/>
      <c r="EZ52" s="103"/>
      <c r="FA52" s="103"/>
      <c r="FB52" s="103"/>
      <c r="FC52" s="103"/>
      <c r="FD52" s="103"/>
      <c r="FE52" s="103"/>
      <c r="FF52" s="103"/>
      <c r="FG52" s="103"/>
      <c r="FH52" s="136"/>
      <c r="FI52" s="103"/>
      <c r="FJ52" s="103"/>
      <c r="FK52" s="103"/>
      <c r="FL52" s="103"/>
      <c r="FM52" s="103"/>
      <c r="FN52" s="103"/>
      <c r="FO52" s="103"/>
      <c r="FP52" s="103"/>
      <c r="FQ52" s="103"/>
      <c r="FR52" s="103"/>
      <c r="FS52" s="103"/>
      <c r="FT52" s="136"/>
      <c r="FU52" s="103"/>
      <c r="FV52" s="103"/>
      <c r="FW52" s="103"/>
      <c r="FX52" s="103"/>
      <c r="FY52" s="103"/>
      <c r="FZ52" s="103"/>
      <c r="GA52" s="103"/>
      <c r="GB52" s="103"/>
      <c r="GC52" s="103"/>
      <c r="GD52" s="103"/>
      <c r="GE52" s="103"/>
      <c r="GF52" s="103"/>
      <c r="GG52" s="103"/>
      <c r="GH52" s="103"/>
      <c r="GI52" s="136"/>
      <c r="GJ52" s="103"/>
      <c r="GK52" s="103"/>
      <c r="GL52" s="103"/>
      <c r="GM52" s="103"/>
      <c r="GN52" s="103"/>
      <c r="GO52" s="103"/>
      <c r="GP52" s="103"/>
      <c r="GQ52" s="103"/>
      <c r="GR52" s="103"/>
      <c r="GS52" s="103"/>
      <c r="GT52" s="103"/>
      <c r="GU52" s="103"/>
      <c r="GV52" s="103"/>
      <c r="GW52" s="103"/>
      <c r="GX52" s="136"/>
      <c r="GY52" s="103"/>
      <c r="GZ52" s="103"/>
      <c r="HA52" s="103"/>
      <c r="HB52" s="103"/>
      <c r="HC52" s="103"/>
      <c r="HD52" s="103"/>
      <c r="HE52" s="103"/>
      <c r="HF52" s="103"/>
      <c r="HG52" s="103"/>
      <c r="HH52" s="103"/>
      <c r="HI52" s="103"/>
      <c r="HJ52" s="103"/>
      <c r="HK52" s="136"/>
      <c r="HL52" s="103"/>
      <c r="HM52" s="103"/>
      <c r="HN52" s="103"/>
      <c r="HO52" s="103"/>
      <c r="HP52" s="103"/>
      <c r="HQ52" s="103"/>
      <c r="HR52" s="103"/>
      <c r="HS52" s="103"/>
      <c r="HT52" s="103"/>
      <c r="HU52" s="103"/>
      <c r="HV52" s="103"/>
      <c r="HW52" s="103"/>
      <c r="HX52" s="136"/>
      <c r="HY52" s="103"/>
      <c r="HZ52" s="103"/>
      <c r="IA52" s="103"/>
      <c r="IB52" s="103"/>
      <c r="IC52" s="103"/>
      <c r="ID52" s="103"/>
      <c r="IE52" s="103"/>
      <c r="IF52" s="103"/>
      <c r="IG52" s="103"/>
      <c r="IH52" s="103"/>
      <c r="II52" s="103"/>
      <c r="IJ52" s="103"/>
      <c r="IK52" s="136"/>
      <c r="IL52" s="103"/>
      <c r="IM52" s="103"/>
      <c r="IN52" s="103"/>
      <c r="IO52" s="103"/>
      <c r="IP52" s="103"/>
      <c r="IQ52" s="103"/>
      <c r="IR52" s="103"/>
      <c r="IS52" s="103"/>
      <c r="IT52" s="103"/>
      <c r="IU52" s="103"/>
      <c r="IV52" s="103"/>
      <c r="IW52" s="103"/>
      <c r="IX52" s="136"/>
      <c r="IY52" s="104"/>
      <c r="IZ52" s="104"/>
      <c r="JA52" s="104"/>
      <c r="JB52" s="104"/>
      <c r="JC52" s="104"/>
      <c r="JD52" s="104"/>
      <c r="JE52" s="103"/>
      <c r="JF52" s="103"/>
      <c r="JG52" s="103"/>
      <c r="JH52" s="103"/>
      <c r="JI52" s="103"/>
      <c r="JJ52" s="103"/>
      <c r="JK52" s="136"/>
      <c r="JL52" s="103"/>
      <c r="JM52" s="103"/>
      <c r="JN52" s="103"/>
      <c r="JO52" s="103"/>
      <c r="JP52" s="103"/>
      <c r="JQ52" s="103"/>
      <c r="JR52" s="103"/>
      <c r="JS52" s="103"/>
      <c r="JT52" s="103"/>
      <c r="JU52" s="103"/>
      <c r="JV52" s="103"/>
      <c r="JW52" s="103"/>
      <c r="JX52" s="103"/>
      <c r="JY52" s="103"/>
      <c r="JZ52" s="103"/>
      <c r="KA52" s="103"/>
    </row>
    <row r="53" spans="1:287" s="22" customFormat="1" ht="11.25" customHeight="1" x14ac:dyDescent="0.15">
      <c r="A53" s="27" t="s">
        <v>23</v>
      </c>
      <c r="B53" s="110">
        <v>436931599</v>
      </c>
      <c r="C53" s="110">
        <v>5387495602.3118505</v>
      </c>
      <c r="D53" s="110">
        <v>435428556</v>
      </c>
      <c r="E53" s="110">
        <v>4997864511.0118504</v>
      </c>
      <c r="F53" s="110">
        <v>6414628408.6281147</v>
      </c>
      <c r="G53" s="103">
        <v>1503043</v>
      </c>
      <c r="H53" s="103">
        <v>389631091.29999995</v>
      </c>
      <c r="I53" s="103">
        <v>284625409</v>
      </c>
      <c r="J53" s="103">
        <v>468297729</v>
      </c>
      <c r="K53" s="103">
        <v>3904784686.3065</v>
      </c>
      <c r="L53" s="103">
        <v>4959718983.5</v>
      </c>
      <c r="M53" s="103">
        <v>3654934</v>
      </c>
      <c r="N53" s="103">
        <v>36321924</v>
      </c>
      <c r="O53" s="137" t="s">
        <v>23</v>
      </c>
      <c r="P53" s="103">
        <v>1535845534.0265</v>
      </c>
      <c r="Q53" s="103">
        <v>1752896416.0599999</v>
      </c>
      <c r="R53" s="103">
        <v>224849846</v>
      </c>
      <c r="S53" s="103">
        <v>328834390</v>
      </c>
      <c r="T53" s="103">
        <v>1883815214.3080001</v>
      </c>
      <c r="U53" s="103">
        <v>2523471938.9499998</v>
      </c>
      <c r="V53" s="103">
        <v>56120629</v>
      </c>
      <c r="W53" s="103">
        <v>103141415</v>
      </c>
      <c r="X53" s="103">
        <v>485123937.97199994</v>
      </c>
      <c r="Y53" s="103">
        <v>683350628.49000001</v>
      </c>
      <c r="Z53" s="103">
        <v>134196912</v>
      </c>
      <c r="AA53" s="103">
        <v>166689547</v>
      </c>
      <c r="AB53" s="103">
        <v>938734795.55350006</v>
      </c>
      <c r="AC53" s="103">
        <v>1275093308.1800001</v>
      </c>
      <c r="AD53" s="137" t="s">
        <v>23</v>
      </c>
      <c r="AE53" s="103">
        <v>3268102</v>
      </c>
      <c r="AF53" s="103">
        <v>83824240</v>
      </c>
      <c r="AG53" s="103">
        <v>34116924.642000005</v>
      </c>
      <c r="AH53" s="103">
        <v>55848560.114000008</v>
      </c>
      <c r="AI53" s="103">
        <v>169821</v>
      </c>
      <c r="AJ53" s="103">
        <v>1081200</v>
      </c>
      <c r="AK53" s="103">
        <v>9075830.8038499989</v>
      </c>
      <c r="AL53" s="103">
        <v>12319730.035000002</v>
      </c>
      <c r="AM53" s="103">
        <v>1564</v>
      </c>
      <c r="AN53" s="103">
        <v>53179</v>
      </c>
      <c r="AO53" s="103">
        <v>10117.655000000001</v>
      </c>
      <c r="AP53" s="110">
        <v>15850644</v>
      </c>
      <c r="AQ53" s="110">
        <v>79168114.978000015</v>
      </c>
      <c r="AR53" s="110">
        <v>111642295.95311528</v>
      </c>
      <c r="AS53" s="103">
        <v>158</v>
      </c>
      <c r="AT53" s="103">
        <v>5530.8460000000005</v>
      </c>
      <c r="AU53" s="103">
        <v>5530.8460000000005</v>
      </c>
      <c r="AV53" s="137" t="s">
        <v>23</v>
      </c>
      <c r="AW53" s="103">
        <v>176642</v>
      </c>
      <c r="AX53" s="103">
        <v>13759455.382999999</v>
      </c>
      <c r="AY53" s="103">
        <v>11850</v>
      </c>
      <c r="AZ53" s="103">
        <v>518644.06600000005</v>
      </c>
      <c r="BA53" s="103">
        <v>42084</v>
      </c>
      <c r="BB53" s="103">
        <v>2785022.5210000002</v>
      </c>
      <c r="BC53" s="103">
        <v>17657</v>
      </c>
      <c r="BD53" s="103">
        <v>816653.054</v>
      </c>
      <c r="BE53" s="103">
        <v>941187</v>
      </c>
      <c r="BF53" s="103">
        <v>31132268</v>
      </c>
      <c r="BG53" s="103">
        <v>169468326.847</v>
      </c>
      <c r="BH53" s="103">
        <v>38307</v>
      </c>
      <c r="BI53" s="103">
        <v>1913705.595</v>
      </c>
      <c r="BJ53" s="103">
        <v>368385</v>
      </c>
      <c r="BK53" s="103">
        <v>154606567.22</v>
      </c>
      <c r="BL53" s="137" t="s">
        <v>23</v>
      </c>
      <c r="BM53" s="103">
        <v>155164</v>
      </c>
      <c r="BN53" s="103">
        <v>12803817</v>
      </c>
      <c r="BO53" s="103">
        <v>63642491.638000004</v>
      </c>
      <c r="BP53" s="103">
        <v>192449</v>
      </c>
      <c r="BQ53" s="103">
        <v>7531161.4880000018</v>
      </c>
      <c r="BR53" s="103">
        <v>143323</v>
      </c>
      <c r="BS53" s="103">
        <v>6556132.2350000022</v>
      </c>
      <c r="BT53" s="103">
        <v>43</v>
      </c>
      <c r="BU53" s="103">
        <v>1441.48</v>
      </c>
      <c r="BV53" s="103">
        <v>584005</v>
      </c>
      <c r="BW53" s="103">
        <v>31967068.747000005</v>
      </c>
      <c r="BX53" s="103">
        <v>380941</v>
      </c>
      <c r="BY53" s="103">
        <v>21809260.937000006</v>
      </c>
      <c r="BZ53" s="103">
        <v>203064</v>
      </c>
      <c r="CA53" s="103">
        <v>10157807.810000001</v>
      </c>
      <c r="CB53" s="137" t="s">
        <v>23</v>
      </c>
      <c r="CC53" s="103">
        <v>150050295</v>
      </c>
      <c r="CD53" s="103">
        <v>241159979</v>
      </c>
      <c r="CE53" s="103">
        <v>2048944578.6518996</v>
      </c>
      <c r="CF53" s="103">
        <v>2640400197.0100002</v>
      </c>
      <c r="CG53" s="103">
        <v>1754004</v>
      </c>
      <c r="CH53" s="103">
        <v>16152833</v>
      </c>
      <c r="CI53" s="103">
        <v>768953484.78799999</v>
      </c>
      <c r="CJ53" s="103">
        <v>878403040.20999992</v>
      </c>
      <c r="CK53" s="103">
        <v>116431709</v>
      </c>
      <c r="CL53" s="103">
        <v>163863907</v>
      </c>
      <c r="CM53" s="103">
        <v>990942305.98189998</v>
      </c>
      <c r="CN53" s="103">
        <v>1350376747.71</v>
      </c>
      <c r="CO53" s="137" t="s">
        <v>23</v>
      </c>
      <c r="CP53" s="103">
        <v>31864582</v>
      </c>
      <c r="CQ53" s="103">
        <v>61143239</v>
      </c>
      <c r="CR53" s="103">
        <v>289048787.88200003</v>
      </c>
      <c r="CS53" s="103">
        <v>411620409.08999997</v>
      </c>
      <c r="CT53" s="103">
        <v>68230661</v>
      </c>
      <c r="CU53" s="103">
        <v>81016309</v>
      </c>
      <c r="CV53" s="103">
        <v>507980258.83299994</v>
      </c>
      <c r="CW53" s="103">
        <v>700332350.90999997</v>
      </c>
      <c r="CX53" s="103">
        <v>1608400</v>
      </c>
      <c r="CY53" s="103">
        <v>36707783</v>
      </c>
      <c r="CZ53" s="103">
        <v>15044290.820999999</v>
      </c>
      <c r="DA53" s="103">
        <v>24543728.755999997</v>
      </c>
      <c r="DB53" s="137" t="s">
        <v>23</v>
      </c>
      <c r="DC53" s="103">
        <v>26517</v>
      </c>
      <c r="DD53" s="103">
        <v>180437</v>
      </c>
      <c r="DE53" s="103">
        <v>1491728.284</v>
      </c>
      <c r="DF53" s="103">
        <v>2072842.1900000004</v>
      </c>
      <c r="DG53" s="103">
        <v>878</v>
      </c>
      <c r="DH53" s="103">
        <v>27108</v>
      </c>
      <c r="DI53" s="103">
        <v>4784.2950000000001</v>
      </c>
      <c r="DJ53" s="110">
        <v>10505826</v>
      </c>
      <c r="DK53" s="110">
        <v>49898399.801999994</v>
      </c>
      <c r="DL53" s="110">
        <v>70727520.830674574</v>
      </c>
      <c r="DM53" s="103">
        <v>59</v>
      </c>
      <c r="DN53" s="103">
        <v>2870.797</v>
      </c>
      <c r="DO53" s="103">
        <v>2870.797</v>
      </c>
      <c r="DP53" s="137" t="s">
        <v>23</v>
      </c>
      <c r="DQ53" s="103">
        <v>101783</v>
      </c>
      <c r="DR53" s="103">
        <v>8314938.6950000003</v>
      </c>
      <c r="DS53" s="103">
        <v>7741</v>
      </c>
      <c r="DT53" s="103">
        <v>332220.97299999994</v>
      </c>
      <c r="DU53" s="103">
        <v>19097</v>
      </c>
      <c r="DV53" s="103">
        <v>1037771.49</v>
      </c>
      <c r="DW53" s="103">
        <v>10088</v>
      </c>
      <c r="DX53" s="103">
        <v>459856.63099999999</v>
      </c>
      <c r="DY53" s="103">
        <v>1271720</v>
      </c>
      <c r="DZ53" s="103">
        <v>43936085</v>
      </c>
      <c r="EA53" s="103">
        <v>298208753.07999992</v>
      </c>
      <c r="EB53" s="103">
        <v>941187</v>
      </c>
      <c r="EC53" s="103">
        <v>31132268</v>
      </c>
      <c r="ED53" s="103">
        <v>169468326.847</v>
      </c>
      <c r="EE53" s="137" t="s">
        <v>23</v>
      </c>
      <c r="EF53" s="103">
        <v>22993</v>
      </c>
      <c r="EG53" s="103">
        <v>1148005.595</v>
      </c>
      <c r="EH53" s="103">
        <v>152376</v>
      </c>
      <c r="EI53" s="103">
        <v>63949929</v>
      </c>
      <c r="EJ53" s="103">
        <v>155164</v>
      </c>
      <c r="EK53" s="103">
        <v>12803817</v>
      </c>
      <c r="EL53" s="103">
        <v>63642491.638000004</v>
      </c>
      <c r="EM53" s="103">
        <v>123132769</v>
      </c>
      <c r="EN53" s="103">
        <v>204755028</v>
      </c>
      <c r="EO53" s="103">
        <v>1584163302.9649999</v>
      </c>
      <c r="EP53" s="103">
        <v>2007012946.8199997</v>
      </c>
      <c r="EQ53" s="103">
        <v>1658314</v>
      </c>
      <c r="ER53" s="103">
        <v>17086580</v>
      </c>
      <c r="ES53" s="103">
        <v>635388840.32500005</v>
      </c>
      <c r="ET53" s="103">
        <v>732872776.31999993</v>
      </c>
      <c r="EU53" s="137" t="s">
        <v>23</v>
      </c>
      <c r="EV53" s="103">
        <v>98961469</v>
      </c>
      <c r="EW53" s="103">
        <v>149192813</v>
      </c>
      <c r="EX53" s="103">
        <v>771614451.80500019</v>
      </c>
      <c r="EY53" s="103">
        <v>1026311072.1899999</v>
      </c>
      <c r="EZ53" s="103">
        <v>22512986</v>
      </c>
      <c r="FA53" s="103">
        <v>38475635</v>
      </c>
      <c r="FB53" s="103">
        <v>177160010.83500001</v>
      </c>
      <c r="FC53" s="103">
        <v>247829098.31000003</v>
      </c>
      <c r="FD53" s="103">
        <v>60038490</v>
      </c>
      <c r="FE53" s="103">
        <v>78334191</v>
      </c>
      <c r="FF53" s="103">
        <v>361712171.75299996</v>
      </c>
      <c r="FG53" s="103">
        <v>489598361.50999999</v>
      </c>
      <c r="FH53" s="137" t="s">
        <v>23</v>
      </c>
      <c r="FI53" s="103">
        <v>1427959</v>
      </c>
      <c r="FJ53" s="103">
        <v>39448306</v>
      </c>
      <c r="FK53" s="103">
        <v>15839534.217</v>
      </c>
      <c r="FL53" s="103">
        <v>26049026.088</v>
      </c>
      <c r="FM53" s="103">
        <v>133749</v>
      </c>
      <c r="FN53" s="103">
        <v>825400</v>
      </c>
      <c r="FO53" s="103">
        <v>6847365.5278499993</v>
      </c>
      <c r="FP53" s="103">
        <v>9400884.8250000011</v>
      </c>
      <c r="FQ53" s="103">
        <v>686</v>
      </c>
      <c r="FR53" s="103">
        <v>26071</v>
      </c>
      <c r="FS53" s="103">
        <v>5333.36</v>
      </c>
      <c r="FT53" s="137" t="s">
        <v>23</v>
      </c>
      <c r="FU53" s="110">
        <v>5344818</v>
      </c>
      <c r="FV53" s="110">
        <v>29269715.176000003</v>
      </c>
      <c r="FW53" s="110">
        <v>40914775.122440703</v>
      </c>
      <c r="FX53" s="103">
        <v>99</v>
      </c>
      <c r="FY53" s="103">
        <v>2660.0490000000004</v>
      </c>
      <c r="FZ53" s="103">
        <v>2660.0490000000004</v>
      </c>
      <c r="GA53" s="103">
        <v>74859</v>
      </c>
      <c r="GB53" s="103">
        <v>5444516.6879999992</v>
      </c>
      <c r="GC53" s="103">
        <v>4109</v>
      </c>
      <c r="GD53" s="103">
        <v>186423.09300000002</v>
      </c>
      <c r="GE53" s="103">
        <v>22987</v>
      </c>
      <c r="GF53" s="103">
        <v>1747251.031</v>
      </c>
      <c r="GG53" s="103">
        <v>7569</v>
      </c>
      <c r="GH53" s="103">
        <v>356796.42300000001</v>
      </c>
      <c r="GI53" s="137" t="s">
        <v>23</v>
      </c>
      <c r="GJ53" s="103">
        <v>231323</v>
      </c>
      <c r="GK53" s="103">
        <v>91422338.219999999</v>
      </c>
      <c r="GL53" s="103">
        <v>15314</v>
      </c>
      <c r="GM53" s="103">
        <v>765700</v>
      </c>
      <c r="GN53" s="103">
        <v>216009</v>
      </c>
      <c r="GO53" s="103">
        <v>90656638.219999999</v>
      </c>
      <c r="GP53" s="103">
        <v>30975207</v>
      </c>
      <c r="GQ53" s="103">
        <v>52028890</v>
      </c>
      <c r="GR53" s="103">
        <v>378293490.81699997</v>
      </c>
      <c r="GS53" s="103">
        <v>454853397.94</v>
      </c>
      <c r="GT53" s="103">
        <v>459180</v>
      </c>
      <c r="GU53" s="103">
        <v>3001739</v>
      </c>
      <c r="GV53" s="103">
        <v>159476303.41</v>
      </c>
      <c r="GW53" s="103">
        <v>181606135.13000005</v>
      </c>
      <c r="GX53" s="137" t="s">
        <v>23</v>
      </c>
      <c r="GY53" s="103">
        <v>27159803</v>
      </c>
      <c r="GZ53" s="103">
        <v>44260369</v>
      </c>
      <c r="HA53" s="103">
        <v>194158574.72</v>
      </c>
      <c r="HB53" s="103">
        <v>242479774.07000002</v>
      </c>
      <c r="HC53" s="103">
        <v>3356224</v>
      </c>
      <c r="HD53" s="103">
        <v>4766782</v>
      </c>
      <c r="HE53" s="103">
        <v>24658612.686999999</v>
      </c>
      <c r="HF53" s="103">
        <v>30767488.739999998</v>
      </c>
      <c r="HG53" s="103">
        <v>18141756</v>
      </c>
      <c r="HH53" s="103">
        <v>27108197</v>
      </c>
      <c r="HI53" s="103">
        <v>76583796.230000004</v>
      </c>
      <c r="HJ53" s="103">
        <v>95560420.87000002</v>
      </c>
      <c r="HK53" s="137" t="s">
        <v>23</v>
      </c>
      <c r="HL53" s="103">
        <v>344589</v>
      </c>
      <c r="HM53" s="103">
        <v>5211763</v>
      </c>
      <c r="HN53" s="103">
        <v>2004352.3850000002</v>
      </c>
      <c r="HO53" s="103">
        <v>3357886.02</v>
      </c>
      <c r="HP53" s="103">
        <v>26716</v>
      </c>
      <c r="HQ53" s="103">
        <v>165635</v>
      </c>
      <c r="HR53" s="103">
        <v>1652044.1430000002</v>
      </c>
      <c r="HS53" s="103">
        <v>2062345.3549999997</v>
      </c>
      <c r="HT53" s="103">
        <v>9436581</v>
      </c>
      <c r="HU53" s="103">
        <v>18739156</v>
      </c>
      <c r="HV53" s="103">
        <v>228943054.01880002</v>
      </c>
      <c r="HW53" s="103">
        <v>259239180.72999996</v>
      </c>
      <c r="HX53" s="137" t="s">
        <v>23</v>
      </c>
      <c r="HY53" s="103">
        <v>203288</v>
      </c>
      <c r="HZ53" s="103">
        <v>2674569</v>
      </c>
      <c r="IA53" s="103">
        <v>111231555.1345</v>
      </c>
      <c r="IB53" s="103">
        <v>118839378.97</v>
      </c>
      <c r="IC53" s="103">
        <v>7833748</v>
      </c>
      <c r="ID53" s="103">
        <v>13208595</v>
      </c>
      <c r="IE53" s="103">
        <v>101816212.9173</v>
      </c>
      <c r="IF53" s="103">
        <v>120784601.67</v>
      </c>
      <c r="IG53" s="103">
        <v>1399545</v>
      </c>
      <c r="IH53" s="103">
        <v>2855992</v>
      </c>
      <c r="II53" s="103">
        <v>15895285.967000002</v>
      </c>
      <c r="IJ53" s="103">
        <v>19615200.09</v>
      </c>
      <c r="IK53" s="137" t="s">
        <v>23</v>
      </c>
      <c r="IL53" s="103">
        <v>4929784</v>
      </c>
      <c r="IM53" s="103">
        <v>6123243</v>
      </c>
      <c r="IN53" s="103">
        <v>58227788.009499997</v>
      </c>
      <c r="IO53" s="103">
        <v>70366172.440000013</v>
      </c>
      <c r="IP53" s="103">
        <v>194380</v>
      </c>
      <c r="IQ53" s="103">
        <v>6708995</v>
      </c>
      <c r="IR53" s="103">
        <v>2827998.844</v>
      </c>
      <c r="IS53" s="103">
        <v>4598858.1739999996</v>
      </c>
      <c r="IT53" s="103">
        <v>8174</v>
      </c>
      <c r="IU53" s="103">
        <v>65542</v>
      </c>
      <c r="IV53" s="103">
        <v>656849.61899999995</v>
      </c>
      <c r="IW53" s="103">
        <v>736995.75</v>
      </c>
      <c r="IX53" s="137" t="s">
        <v>23</v>
      </c>
      <c r="IY53" s="104">
        <v>2005764</v>
      </c>
      <c r="IZ53" s="104">
        <v>3643566</v>
      </c>
      <c r="JA53" s="104">
        <v>42733750.6708</v>
      </c>
      <c r="JB53" s="104">
        <v>53066658.939999998</v>
      </c>
      <c r="JC53" s="104">
        <v>39328</v>
      </c>
      <c r="JD53" s="104">
        <v>407942</v>
      </c>
      <c r="JE53" s="103">
        <v>20271653.778999999</v>
      </c>
      <c r="JF53" s="103">
        <v>22781220.560000002</v>
      </c>
      <c r="JG53" s="103">
        <v>1622920</v>
      </c>
      <c r="JH53" s="103">
        <v>2569075</v>
      </c>
      <c r="JI53" s="103">
        <v>19442243.603799999</v>
      </c>
      <c r="JJ53" s="103">
        <v>25999517.379999995</v>
      </c>
      <c r="JK53" s="137" t="s">
        <v>23</v>
      </c>
      <c r="JL53" s="103">
        <v>343516</v>
      </c>
      <c r="JM53" s="103">
        <v>666549</v>
      </c>
      <c r="JN53" s="103">
        <v>3019853.2879999997</v>
      </c>
      <c r="JO53" s="103">
        <v>4285921</v>
      </c>
      <c r="JP53" s="103">
        <v>997977</v>
      </c>
      <c r="JQ53" s="103">
        <v>1215804</v>
      </c>
      <c r="JR53" s="103">
        <v>10814576.958000001</v>
      </c>
      <c r="JS53" s="103">
        <v>14796423.32</v>
      </c>
      <c r="JT53" s="103">
        <v>37363</v>
      </c>
      <c r="JU53" s="103">
        <v>959156</v>
      </c>
      <c r="JV53" s="103">
        <v>405100.76</v>
      </c>
      <c r="JW53" s="103">
        <v>656947.09600000002</v>
      </c>
      <c r="JX53" s="103">
        <v>1381</v>
      </c>
      <c r="JY53" s="103">
        <v>9821</v>
      </c>
      <c r="JZ53" s="103">
        <v>79887.372999999992</v>
      </c>
      <c r="KA53" s="103">
        <v>109007.26999999999</v>
      </c>
    </row>
    <row r="54" spans="1:287" s="22" customFormat="1" ht="9" customHeight="1" x14ac:dyDescent="0.15">
      <c r="A54" s="28"/>
      <c r="B54" s="103"/>
      <c r="C54" s="103"/>
      <c r="D54" s="103"/>
      <c r="E54" s="103"/>
      <c r="F54" s="103"/>
      <c r="G54" s="103"/>
      <c r="H54" s="103"/>
      <c r="I54" s="103"/>
      <c r="J54" s="103"/>
      <c r="K54" s="103"/>
      <c r="L54" s="103"/>
      <c r="M54" s="103"/>
      <c r="N54" s="103"/>
      <c r="O54" s="138"/>
      <c r="P54" s="103"/>
      <c r="Q54" s="103"/>
      <c r="R54" s="103"/>
      <c r="S54" s="103"/>
      <c r="T54" s="103"/>
      <c r="U54" s="103"/>
      <c r="V54" s="103"/>
      <c r="W54" s="103"/>
      <c r="X54" s="103"/>
      <c r="Y54" s="103"/>
      <c r="Z54" s="103"/>
      <c r="AA54" s="103"/>
      <c r="AB54" s="103"/>
      <c r="AC54" s="103"/>
      <c r="AD54" s="138"/>
      <c r="AE54" s="103"/>
      <c r="AF54" s="103"/>
      <c r="AG54" s="103"/>
      <c r="AH54" s="103"/>
      <c r="AI54" s="103"/>
      <c r="AJ54" s="103"/>
      <c r="AK54" s="103"/>
      <c r="AL54" s="103"/>
      <c r="AM54" s="103"/>
      <c r="AN54" s="103"/>
      <c r="AO54" s="103"/>
      <c r="AP54" s="103"/>
      <c r="AQ54" s="103"/>
      <c r="AR54" s="103"/>
      <c r="AS54" s="103"/>
      <c r="AT54" s="103"/>
      <c r="AU54" s="103"/>
      <c r="AV54" s="138"/>
      <c r="AW54" s="103"/>
      <c r="AX54" s="103"/>
      <c r="AY54" s="103"/>
      <c r="AZ54" s="103"/>
      <c r="BA54" s="103"/>
      <c r="BB54" s="103"/>
      <c r="BC54" s="103"/>
      <c r="BD54" s="103"/>
      <c r="BE54" s="103"/>
      <c r="BF54" s="103"/>
      <c r="BG54" s="103"/>
      <c r="BH54" s="103"/>
      <c r="BI54" s="103"/>
      <c r="BJ54" s="103"/>
      <c r="BK54" s="103"/>
      <c r="BL54" s="138"/>
      <c r="BM54" s="103"/>
      <c r="BN54" s="103"/>
      <c r="BO54" s="103"/>
      <c r="BP54" s="103"/>
      <c r="BQ54" s="103"/>
      <c r="BR54" s="103"/>
      <c r="BS54" s="103"/>
      <c r="BT54" s="103"/>
      <c r="BU54" s="103"/>
      <c r="BV54" s="103"/>
      <c r="BW54" s="103"/>
      <c r="BX54" s="103"/>
      <c r="BY54" s="103"/>
      <c r="BZ54" s="103"/>
      <c r="CA54" s="103"/>
      <c r="CB54" s="138"/>
      <c r="CC54" s="103"/>
      <c r="CD54" s="103"/>
      <c r="CE54" s="103"/>
      <c r="CF54" s="103"/>
      <c r="CG54" s="103"/>
      <c r="CH54" s="103"/>
      <c r="CI54" s="103"/>
      <c r="CJ54" s="103"/>
      <c r="CK54" s="103"/>
      <c r="CL54" s="103"/>
      <c r="CM54" s="103"/>
      <c r="CN54" s="103"/>
      <c r="CO54" s="138"/>
      <c r="CP54" s="103"/>
      <c r="CQ54" s="103"/>
      <c r="CR54" s="103"/>
      <c r="CS54" s="103"/>
      <c r="CT54" s="103"/>
      <c r="CU54" s="103"/>
      <c r="CV54" s="103"/>
      <c r="CW54" s="103"/>
      <c r="CX54" s="103"/>
      <c r="CY54" s="103"/>
      <c r="CZ54" s="103"/>
      <c r="DA54" s="103"/>
      <c r="DB54" s="138"/>
      <c r="DC54" s="103"/>
      <c r="DD54" s="103"/>
      <c r="DE54" s="103"/>
      <c r="DF54" s="103"/>
      <c r="DG54" s="103"/>
      <c r="DH54" s="103"/>
      <c r="DI54" s="103"/>
      <c r="DJ54" s="103"/>
      <c r="DK54" s="103"/>
      <c r="DL54" s="103"/>
      <c r="DM54" s="103"/>
      <c r="DN54" s="103"/>
      <c r="DO54" s="103"/>
      <c r="DP54" s="138"/>
      <c r="DQ54" s="103"/>
      <c r="DR54" s="103"/>
      <c r="DS54" s="103"/>
      <c r="DT54" s="103"/>
      <c r="DU54" s="103"/>
      <c r="DV54" s="103"/>
      <c r="DW54" s="103"/>
      <c r="DX54" s="103"/>
      <c r="DY54" s="103"/>
      <c r="DZ54" s="103"/>
      <c r="EA54" s="103"/>
      <c r="EB54" s="103"/>
      <c r="EC54" s="103"/>
      <c r="ED54" s="103"/>
      <c r="EE54" s="138"/>
      <c r="EF54" s="103"/>
      <c r="EG54" s="103"/>
      <c r="EH54" s="103"/>
      <c r="EI54" s="103"/>
      <c r="EJ54" s="103"/>
      <c r="EK54" s="103"/>
      <c r="EL54" s="103"/>
      <c r="EM54" s="103"/>
      <c r="EN54" s="103"/>
      <c r="EO54" s="103"/>
      <c r="EP54" s="103"/>
      <c r="EQ54" s="103"/>
      <c r="ER54" s="103"/>
      <c r="ES54" s="103"/>
      <c r="ET54" s="103"/>
      <c r="EU54" s="138"/>
      <c r="EV54" s="103"/>
      <c r="EW54" s="103"/>
      <c r="EX54" s="103"/>
      <c r="EY54" s="103"/>
      <c r="EZ54" s="103"/>
      <c r="FA54" s="103"/>
      <c r="FB54" s="103"/>
      <c r="FC54" s="103"/>
      <c r="FD54" s="103"/>
      <c r="FE54" s="103"/>
      <c r="FF54" s="103"/>
      <c r="FG54" s="103"/>
      <c r="FH54" s="138"/>
      <c r="FI54" s="103"/>
      <c r="FJ54" s="103"/>
      <c r="FK54" s="103"/>
      <c r="FL54" s="103"/>
      <c r="FM54" s="103"/>
      <c r="FN54" s="103"/>
      <c r="FO54" s="103"/>
      <c r="FP54" s="103"/>
      <c r="FQ54" s="103"/>
      <c r="FR54" s="103"/>
      <c r="FS54" s="103"/>
      <c r="FT54" s="138"/>
      <c r="FU54" s="103"/>
      <c r="FV54" s="103"/>
      <c r="FW54" s="103"/>
      <c r="FX54" s="103"/>
      <c r="FY54" s="103"/>
      <c r="FZ54" s="103"/>
      <c r="GA54" s="103"/>
      <c r="GB54" s="103"/>
      <c r="GC54" s="103"/>
      <c r="GD54" s="103"/>
      <c r="GE54" s="103"/>
      <c r="GF54" s="103"/>
      <c r="GG54" s="103"/>
      <c r="GH54" s="103"/>
      <c r="GI54" s="138"/>
      <c r="GJ54" s="103"/>
      <c r="GK54" s="103"/>
      <c r="GL54" s="103"/>
      <c r="GM54" s="103"/>
      <c r="GN54" s="103"/>
      <c r="GO54" s="103"/>
      <c r="GP54" s="103"/>
      <c r="GQ54" s="103"/>
      <c r="GR54" s="103"/>
      <c r="GS54" s="103"/>
      <c r="GT54" s="103"/>
      <c r="GU54" s="103"/>
      <c r="GV54" s="103"/>
      <c r="GW54" s="103"/>
      <c r="GX54" s="138"/>
      <c r="GY54" s="103"/>
      <c r="GZ54" s="103"/>
      <c r="HA54" s="103"/>
      <c r="HB54" s="103"/>
      <c r="HC54" s="103"/>
      <c r="HD54" s="103"/>
      <c r="HE54" s="103"/>
      <c r="HF54" s="103"/>
      <c r="HG54" s="103"/>
      <c r="HH54" s="103"/>
      <c r="HI54" s="103"/>
      <c r="HJ54" s="103"/>
      <c r="HK54" s="138"/>
      <c r="HL54" s="103"/>
      <c r="HM54" s="103"/>
      <c r="HN54" s="103"/>
      <c r="HO54" s="103"/>
      <c r="HP54" s="103"/>
      <c r="HQ54" s="103"/>
      <c r="HR54" s="103"/>
      <c r="HS54" s="103"/>
      <c r="HT54" s="103"/>
      <c r="HU54" s="103"/>
      <c r="HV54" s="103"/>
      <c r="HW54" s="103"/>
      <c r="HX54" s="138"/>
      <c r="HY54" s="103"/>
      <c r="HZ54" s="103"/>
      <c r="IA54" s="103"/>
      <c r="IB54" s="103"/>
      <c r="IC54" s="103"/>
      <c r="ID54" s="103"/>
      <c r="IE54" s="103"/>
      <c r="IF54" s="103"/>
      <c r="IG54" s="103"/>
      <c r="IH54" s="103"/>
      <c r="II54" s="103"/>
      <c r="IJ54" s="103"/>
      <c r="IK54" s="138"/>
      <c r="IL54" s="103"/>
      <c r="IM54" s="103"/>
      <c r="IN54" s="103"/>
      <c r="IO54" s="103"/>
      <c r="IP54" s="103"/>
      <c r="IQ54" s="103"/>
      <c r="IR54" s="103"/>
      <c r="IS54" s="103"/>
      <c r="IT54" s="103"/>
      <c r="IU54" s="103"/>
      <c r="IV54" s="103"/>
      <c r="IW54" s="103"/>
      <c r="IX54" s="138"/>
      <c r="IY54" s="104"/>
      <c r="IZ54" s="104"/>
      <c r="JA54" s="104"/>
      <c r="JB54" s="104"/>
      <c r="JC54" s="104"/>
      <c r="JD54" s="104"/>
      <c r="JE54" s="103"/>
      <c r="JF54" s="103"/>
      <c r="JG54" s="103"/>
      <c r="JH54" s="103"/>
      <c r="JI54" s="103"/>
      <c r="JJ54" s="103"/>
      <c r="JK54" s="138"/>
      <c r="JL54" s="103"/>
      <c r="JM54" s="103"/>
      <c r="JN54" s="103"/>
      <c r="JO54" s="103"/>
      <c r="JP54" s="103"/>
      <c r="JQ54" s="103"/>
      <c r="JR54" s="103"/>
      <c r="JS54" s="103"/>
      <c r="JT54" s="103"/>
      <c r="JU54" s="103"/>
      <c r="JV54" s="103"/>
      <c r="JW54" s="103"/>
      <c r="JX54" s="103"/>
      <c r="JY54" s="103"/>
      <c r="JZ54" s="103"/>
      <c r="KA54" s="103"/>
    </row>
    <row r="55" spans="1:287" s="125" customFormat="1" ht="11.25" customHeight="1" x14ac:dyDescent="0.15">
      <c r="A55" s="121" t="s">
        <v>24</v>
      </c>
      <c r="B55" s="127">
        <v>35219468</v>
      </c>
      <c r="C55" s="127">
        <v>428326190.95389998</v>
      </c>
      <c r="D55" s="127">
        <v>35096916</v>
      </c>
      <c r="E55" s="127">
        <v>396490266.11689997</v>
      </c>
      <c r="F55" s="127">
        <v>510651208.54334915</v>
      </c>
      <c r="G55" s="127">
        <v>122552</v>
      </c>
      <c r="H55" s="127">
        <v>31835924.837000001</v>
      </c>
      <c r="I55" s="127">
        <v>22921205</v>
      </c>
      <c r="J55" s="127">
        <v>38181603</v>
      </c>
      <c r="K55" s="127">
        <v>309847514.04939997</v>
      </c>
      <c r="L55" s="127">
        <v>395046457.10999995</v>
      </c>
      <c r="M55" s="127">
        <v>292204</v>
      </c>
      <c r="N55" s="127">
        <v>2878617</v>
      </c>
      <c r="O55" s="139" t="s">
        <v>24</v>
      </c>
      <c r="P55" s="127">
        <v>120025480.221</v>
      </c>
      <c r="Q55" s="127">
        <v>137292824.43999997</v>
      </c>
      <c r="R55" s="127">
        <v>18089448</v>
      </c>
      <c r="S55" s="127">
        <v>26750269</v>
      </c>
      <c r="T55" s="127">
        <v>149728185.52839997</v>
      </c>
      <c r="U55" s="127">
        <v>201224005.98999998</v>
      </c>
      <c r="V55" s="127">
        <v>4539553</v>
      </c>
      <c r="W55" s="127">
        <v>8552717</v>
      </c>
      <c r="X55" s="127">
        <v>40093848.300000004</v>
      </c>
      <c r="Y55" s="127">
        <v>56529626.679999992</v>
      </c>
      <c r="Z55" s="127">
        <v>10858209</v>
      </c>
      <c r="AA55" s="127">
        <v>13624584</v>
      </c>
      <c r="AB55" s="127">
        <v>73819242.818500012</v>
      </c>
      <c r="AC55" s="127">
        <v>101434083.44999999</v>
      </c>
      <c r="AD55" s="139" t="s">
        <v>24</v>
      </c>
      <c r="AE55" s="127">
        <v>261982</v>
      </c>
      <c r="AF55" s="127">
        <v>6680146</v>
      </c>
      <c r="AG55" s="127">
        <v>2718001.1919999998</v>
      </c>
      <c r="AH55" s="127">
        <v>4450057.2119999994</v>
      </c>
      <c r="AI55" s="127">
        <v>12931</v>
      </c>
      <c r="AJ55" s="127">
        <v>83882</v>
      </c>
      <c r="AK55" s="127">
        <v>704007.15700000001</v>
      </c>
      <c r="AL55" s="127">
        <v>956666.93</v>
      </c>
      <c r="AM55" s="127">
        <v>133</v>
      </c>
      <c r="AN55" s="127">
        <v>4140</v>
      </c>
      <c r="AO55" s="127">
        <v>711.65</v>
      </c>
      <c r="AP55" s="127">
        <v>1248009</v>
      </c>
      <c r="AQ55" s="127">
        <v>6221773.9130000006</v>
      </c>
      <c r="AR55" s="127">
        <v>8763641.5813492201</v>
      </c>
      <c r="AS55" s="127">
        <v>11</v>
      </c>
      <c r="AT55" s="127">
        <v>302.26</v>
      </c>
      <c r="AU55" s="127">
        <v>302.26</v>
      </c>
      <c r="AV55" s="139" t="s">
        <v>24</v>
      </c>
      <c r="AW55" s="127">
        <v>17150</v>
      </c>
      <c r="AX55" s="127">
        <v>1349123.7319999998</v>
      </c>
      <c r="AY55" s="127">
        <v>1040</v>
      </c>
      <c r="AZ55" s="127">
        <v>37422.04</v>
      </c>
      <c r="BA55" s="127">
        <v>4816</v>
      </c>
      <c r="BB55" s="127">
        <v>333548.48499999999</v>
      </c>
      <c r="BC55" s="127">
        <v>1990</v>
      </c>
      <c r="BD55" s="127">
        <v>93881.701000000001</v>
      </c>
      <c r="BE55" s="127">
        <v>75650</v>
      </c>
      <c r="BF55" s="127">
        <v>2484246</v>
      </c>
      <c r="BG55" s="127">
        <v>13465857.066</v>
      </c>
      <c r="BH55" s="127">
        <v>3087</v>
      </c>
      <c r="BI55" s="127">
        <v>154197</v>
      </c>
      <c r="BJ55" s="127">
        <v>32425</v>
      </c>
      <c r="BK55" s="127">
        <v>13605837.019000001</v>
      </c>
      <c r="BL55" s="139" t="s">
        <v>24</v>
      </c>
      <c r="BM55" s="127">
        <v>11390</v>
      </c>
      <c r="BN55" s="127">
        <v>931432</v>
      </c>
      <c r="BO55" s="127">
        <v>4610033.7520000003</v>
      </c>
      <c r="BP55" s="127">
        <v>18224</v>
      </c>
      <c r="BQ55" s="127">
        <v>721208.65500000003</v>
      </c>
      <c r="BR55" s="127">
        <v>13189</v>
      </c>
      <c r="BS55" s="127">
        <v>643299.26199999999</v>
      </c>
      <c r="BT55" s="127">
        <v>9</v>
      </c>
      <c r="BU55" s="127">
        <v>229.202</v>
      </c>
      <c r="BV55" s="127">
        <v>56409</v>
      </c>
      <c r="BW55" s="127">
        <v>3178483.875</v>
      </c>
      <c r="BX55" s="127">
        <v>36414</v>
      </c>
      <c r="BY55" s="127">
        <v>2107754.4270000001</v>
      </c>
      <c r="BZ55" s="127">
        <v>19995</v>
      </c>
      <c r="CA55" s="127">
        <v>1070729.4479999999</v>
      </c>
      <c r="CB55" s="139" t="s">
        <v>24</v>
      </c>
      <c r="CC55" s="127">
        <v>12071861</v>
      </c>
      <c r="CD55" s="127">
        <v>19663987</v>
      </c>
      <c r="CE55" s="127">
        <v>162043148.41009998</v>
      </c>
      <c r="CF55" s="127">
        <v>209859090.44999999</v>
      </c>
      <c r="CG55" s="127">
        <v>139564</v>
      </c>
      <c r="CH55" s="127">
        <v>1273242</v>
      </c>
      <c r="CI55" s="127">
        <v>59773288.732000001</v>
      </c>
      <c r="CJ55" s="127">
        <v>68532844.069999993</v>
      </c>
      <c r="CK55" s="127">
        <v>9333158</v>
      </c>
      <c r="CL55" s="127">
        <v>13279116</v>
      </c>
      <c r="CM55" s="127">
        <v>78103087.471100003</v>
      </c>
      <c r="CN55" s="127">
        <v>106910189.62</v>
      </c>
      <c r="CO55" s="139" t="s">
        <v>24</v>
      </c>
      <c r="CP55" s="127">
        <v>2599139</v>
      </c>
      <c r="CQ55" s="127">
        <v>5111629</v>
      </c>
      <c r="CR55" s="127">
        <v>24166772.206999999</v>
      </c>
      <c r="CS55" s="127">
        <v>34416056.759999998</v>
      </c>
      <c r="CT55" s="127">
        <v>5512126</v>
      </c>
      <c r="CU55" s="127">
        <v>6602783</v>
      </c>
      <c r="CV55" s="127">
        <v>39259189.395000003</v>
      </c>
      <c r="CW55" s="127">
        <v>54970565.670000002</v>
      </c>
      <c r="CX55" s="127">
        <v>128107</v>
      </c>
      <c r="CY55" s="127">
        <v>2906076</v>
      </c>
      <c r="CZ55" s="127">
        <v>1189745.92</v>
      </c>
      <c r="DA55" s="127">
        <v>1941789.7620000001</v>
      </c>
      <c r="DB55" s="139" t="s">
        <v>24</v>
      </c>
      <c r="DC55" s="127">
        <v>1997</v>
      </c>
      <c r="DD55" s="127">
        <v>13757</v>
      </c>
      <c r="DE55" s="127">
        <v>115219.033</v>
      </c>
      <c r="DF55" s="127">
        <v>158953.31</v>
      </c>
      <c r="DG55" s="127">
        <v>65</v>
      </c>
      <c r="DH55" s="127">
        <v>2000</v>
      </c>
      <c r="DI55" s="127">
        <v>331.45</v>
      </c>
      <c r="DJ55" s="127">
        <v>831660</v>
      </c>
      <c r="DK55" s="127">
        <v>3912496.719</v>
      </c>
      <c r="DL55" s="127">
        <v>5542468.2938690297</v>
      </c>
      <c r="DM55" s="127">
        <v>2</v>
      </c>
      <c r="DN55" s="127">
        <v>65.501999999999995</v>
      </c>
      <c r="DO55" s="127">
        <v>65.501999999999995</v>
      </c>
      <c r="DP55" s="139" t="s">
        <v>24</v>
      </c>
      <c r="DQ55" s="127">
        <v>9470</v>
      </c>
      <c r="DR55" s="127">
        <v>770752.55599999998</v>
      </c>
      <c r="DS55" s="127">
        <v>640</v>
      </c>
      <c r="DT55" s="127">
        <v>21601.902999999998</v>
      </c>
      <c r="DU55" s="127">
        <v>2126</v>
      </c>
      <c r="DV55" s="127">
        <v>126708.095</v>
      </c>
      <c r="DW55" s="127">
        <v>1087</v>
      </c>
      <c r="DX55" s="127">
        <v>50896.574999999997</v>
      </c>
      <c r="DY55" s="127">
        <v>101985</v>
      </c>
      <c r="DZ55" s="127">
        <v>3415678</v>
      </c>
      <c r="EA55" s="127">
        <v>23654355.818</v>
      </c>
      <c r="EB55" s="127">
        <v>75650</v>
      </c>
      <c r="EC55" s="127">
        <v>2484246</v>
      </c>
      <c r="ED55" s="127">
        <v>13465857.066</v>
      </c>
      <c r="EE55" s="139" t="s">
        <v>24</v>
      </c>
      <c r="EF55" s="127">
        <v>1874</v>
      </c>
      <c r="EG55" s="127">
        <v>93547</v>
      </c>
      <c r="EH55" s="127">
        <v>13071</v>
      </c>
      <c r="EI55" s="127">
        <v>5484918</v>
      </c>
      <c r="EJ55" s="127">
        <v>11390</v>
      </c>
      <c r="EK55" s="127">
        <v>931432</v>
      </c>
      <c r="EL55" s="127">
        <v>4610033.7520000003</v>
      </c>
      <c r="EM55" s="127">
        <v>9895468</v>
      </c>
      <c r="EN55" s="127">
        <v>16617710</v>
      </c>
      <c r="EO55" s="127">
        <v>125405149.28399999</v>
      </c>
      <c r="EP55" s="127">
        <v>159361162.63</v>
      </c>
      <c r="EQ55" s="127">
        <v>132783</v>
      </c>
      <c r="ER55" s="127">
        <v>1352902</v>
      </c>
      <c r="ES55" s="127">
        <v>49516645.273000002</v>
      </c>
      <c r="ET55" s="127">
        <v>57192136.049999997</v>
      </c>
      <c r="EU55" s="139" t="s">
        <v>24</v>
      </c>
      <c r="EV55" s="127">
        <v>7969245</v>
      </c>
      <c r="EW55" s="127">
        <v>12129973</v>
      </c>
      <c r="EX55" s="127">
        <v>61621757.32</v>
      </c>
      <c r="EY55" s="127">
        <v>82150112.459999993</v>
      </c>
      <c r="EZ55" s="127">
        <v>1793440</v>
      </c>
      <c r="FA55" s="127">
        <v>3134835</v>
      </c>
      <c r="FB55" s="127">
        <v>14266746.691</v>
      </c>
      <c r="FC55" s="127">
        <v>20018914.120000001</v>
      </c>
      <c r="FD55" s="127">
        <v>4852254</v>
      </c>
      <c r="FE55" s="127">
        <v>6399163</v>
      </c>
      <c r="FF55" s="127">
        <v>28994092.164999999</v>
      </c>
      <c r="FG55" s="127">
        <v>39529761.020000003</v>
      </c>
      <c r="FH55" s="139" t="s">
        <v>24</v>
      </c>
      <c r="FI55" s="127">
        <v>114917</v>
      </c>
      <c r="FJ55" s="127">
        <v>3144795</v>
      </c>
      <c r="FK55" s="127">
        <v>1262954.094</v>
      </c>
      <c r="FL55" s="127">
        <v>2076849.264</v>
      </c>
      <c r="FM55" s="127">
        <v>10184</v>
      </c>
      <c r="FN55" s="127">
        <v>64257</v>
      </c>
      <c r="FO55" s="127">
        <v>532820.36899999995</v>
      </c>
      <c r="FP55" s="127">
        <v>732856.93</v>
      </c>
      <c r="FQ55" s="127">
        <v>68</v>
      </c>
      <c r="FR55" s="127">
        <v>2140</v>
      </c>
      <c r="FS55" s="127">
        <v>380.2</v>
      </c>
      <c r="FT55" s="139" t="s">
        <v>24</v>
      </c>
      <c r="FU55" s="127">
        <v>416349</v>
      </c>
      <c r="FV55" s="127">
        <v>2309277.1940000001</v>
      </c>
      <c r="FW55" s="127">
        <v>3221173.2874801899</v>
      </c>
      <c r="FX55" s="127">
        <v>9</v>
      </c>
      <c r="FY55" s="127">
        <v>236.75800000000001</v>
      </c>
      <c r="FZ55" s="127">
        <v>236.75800000000001</v>
      </c>
      <c r="GA55" s="127">
        <v>7680</v>
      </c>
      <c r="GB55" s="127">
        <v>578371.17599999998</v>
      </c>
      <c r="GC55" s="127">
        <v>400</v>
      </c>
      <c r="GD55" s="127">
        <v>15820.137000000001</v>
      </c>
      <c r="GE55" s="127">
        <v>2690</v>
      </c>
      <c r="GF55" s="127">
        <v>206840.39</v>
      </c>
      <c r="GG55" s="127">
        <v>903</v>
      </c>
      <c r="GH55" s="127">
        <v>42985.125999999997</v>
      </c>
      <c r="GI55" s="139" t="s">
        <v>24</v>
      </c>
      <c r="GJ55" s="127">
        <v>20567</v>
      </c>
      <c r="GK55" s="127">
        <v>8181569.0190000003</v>
      </c>
      <c r="GL55" s="127">
        <v>1213</v>
      </c>
      <c r="GM55" s="127">
        <v>60650</v>
      </c>
      <c r="GN55" s="127">
        <v>19354</v>
      </c>
      <c r="GO55" s="127">
        <v>8120919.0190000003</v>
      </c>
      <c r="GP55" s="127">
        <v>2381726</v>
      </c>
      <c r="GQ55" s="127">
        <v>4086729</v>
      </c>
      <c r="GR55" s="127">
        <v>29249192.522999998</v>
      </c>
      <c r="GS55" s="127">
        <v>35191785.239999995</v>
      </c>
      <c r="GT55" s="127">
        <v>36253</v>
      </c>
      <c r="GU55" s="127">
        <v>231024</v>
      </c>
      <c r="GV55" s="127">
        <v>12266970.057</v>
      </c>
      <c r="GW55" s="127">
        <v>13981953.26</v>
      </c>
      <c r="GX55" s="139" t="s">
        <v>24</v>
      </c>
      <c r="GY55" s="127">
        <v>2116164</v>
      </c>
      <c r="GZ55" s="127">
        <v>3526696</v>
      </c>
      <c r="HA55" s="127">
        <v>15259382.096999999</v>
      </c>
      <c r="HB55" s="127">
        <v>19060683.079999998</v>
      </c>
      <c r="HC55" s="127">
        <v>229309</v>
      </c>
      <c r="HD55" s="127">
        <v>329009</v>
      </c>
      <c r="HE55" s="127">
        <v>1722840.3689999999</v>
      </c>
      <c r="HF55" s="127">
        <v>2149148.9</v>
      </c>
      <c r="HG55" s="127">
        <v>1429358</v>
      </c>
      <c r="HH55" s="127">
        <v>2187025</v>
      </c>
      <c r="HI55" s="127">
        <v>6061793.4699999997</v>
      </c>
      <c r="HJ55" s="127">
        <v>7565111.96</v>
      </c>
      <c r="HK55" s="139" t="s">
        <v>24</v>
      </c>
      <c r="HL55" s="127">
        <v>27745</v>
      </c>
      <c r="HM55" s="127">
        <v>403876</v>
      </c>
      <c r="HN55" s="127">
        <v>155385.9</v>
      </c>
      <c r="HO55" s="127">
        <v>260246.62</v>
      </c>
      <c r="HP55" s="127">
        <v>1909</v>
      </c>
      <c r="HQ55" s="127">
        <v>11946</v>
      </c>
      <c r="HR55" s="127">
        <v>120362.85</v>
      </c>
      <c r="HS55" s="127">
        <v>150252.76999999999</v>
      </c>
      <c r="HT55" s="127">
        <v>788574</v>
      </c>
      <c r="HU55" s="127">
        <v>1593246</v>
      </c>
      <c r="HV55" s="127">
        <v>18903519.5845</v>
      </c>
      <c r="HW55" s="127">
        <v>21466806.409999996</v>
      </c>
      <c r="HX55" s="139" t="s">
        <v>24</v>
      </c>
      <c r="HY55" s="127">
        <v>16605</v>
      </c>
      <c r="HZ55" s="127">
        <v>218449</v>
      </c>
      <c r="IA55" s="127">
        <v>9072020.9350000005</v>
      </c>
      <c r="IB55" s="127">
        <v>9696785.3699999992</v>
      </c>
      <c r="IC55" s="127">
        <v>653732</v>
      </c>
      <c r="ID55" s="127">
        <v>1125757</v>
      </c>
      <c r="IE55" s="127">
        <v>8430483.8735000007</v>
      </c>
      <c r="IF55" s="127">
        <v>10043821.5</v>
      </c>
      <c r="IG55" s="127">
        <v>118237</v>
      </c>
      <c r="IH55" s="127">
        <v>249040</v>
      </c>
      <c r="II55" s="127">
        <v>1401014.7760000001</v>
      </c>
      <c r="IJ55" s="127">
        <v>1726199.54</v>
      </c>
      <c r="IK55" s="139" t="s">
        <v>24</v>
      </c>
      <c r="IL55" s="127">
        <v>411603</v>
      </c>
      <c r="IM55" s="127">
        <v>520744</v>
      </c>
      <c r="IN55" s="127">
        <v>4704079.3585000001</v>
      </c>
      <c r="IO55" s="127">
        <v>5739193.8799999999</v>
      </c>
      <c r="IP55" s="127">
        <v>15866</v>
      </c>
      <c r="IQ55" s="127">
        <v>550248</v>
      </c>
      <c r="IR55" s="127">
        <v>231855.95199999999</v>
      </c>
      <c r="IS55" s="127">
        <v>377238.54</v>
      </c>
      <c r="IT55" s="127">
        <v>639</v>
      </c>
      <c r="IU55" s="127">
        <v>5014</v>
      </c>
      <c r="IV55" s="127">
        <v>48934.847000000002</v>
      </c>
      <c r="IW55" s="127">
        <v>55314.93</v>
      </c>
      <c r="IX55" s="139" t="s">
        <v>24</v>
      </c>
      <c r="IY55" s="128">
        <v>165302</v>
      </c>
      <c r="IZ55" s="128">
        <v>306660</v>
      </c>
      <c r="JA55" s="128">
        <v>3495696.7708000001</v>
      </c>
      <c r="JB55" s="128">
        <v>4359397.62</v>
      </c>
      <c r="JC55" s="128">
        <v>3252</v>
      </c>
      <c r="JD55" s="128">
        <v>34024</v>
      </c>
      <c r="JE55" s="127">
        <v>1663525.281</v>
      </c>
      <c r="JF55" s="127">
        <v>1871058.95</v>
      </c>
      <c r="JG55" s="127">
        <v>133313</v>
      </c>
      <c r="JH55" s="127">
        <v>215423</v>
      </c>
      <c r="JI55" s="127">
        <v>1572856.8637999999</v>
      </c>
      <c r="JJ55" s="127">
        <v>2119882.41</v>
      </c>
      <c r="JK55" s="139" t="s">
        <v>24</v>
      </c>
      <c r="JL55" s="127">
        <v>28737</v>
      </c>
      <c r="JM55" s="127">
        <v>57213</v>
      </c>
      <c r="JN55" s="127">
        <v>259314.62599999999</v>
      </c>
      <c r="JO55" s="127">
        <v>368456.26</v>
      </c>
      <c r="JP55" s="127">
        <v>82226</v>
      </c>
      <c r="JQ55" s="127">
        <v>101894</v>
      </c>
      <c r="JR55" s="127">
        <v>861881.9</v>
      </c>
      <c r="JS55" s="127">
        <v>1194562.8799999999</v>
      </c>
      <c r="JT55" s="127">
        <v>3092</v>
      </c>
      <c r="JU55" s="127">
        <v>79027</v>
      </c>
      <c r="JV55" s="127">
        <v>33445.226000000002</v>
      </c>
      <c r="JW55" s="127">
        <v>54179.646000000001</v>
      </c>
      <c r="JX55" s="127">
        <v>111</v>
      </c>
      <c r="JY55" s="127">
        <v>854</v>
      </c>
      <c r="JZ55" s="127">
        <v>7032.9080000000004</v>
      </c>
      <c r="KA55" s="127">
        <v>9541.76</v>
      </c>
    </row>
    <row r="56" spans="1:287" s="125" customFormat="1" ht="11.25" customHeight="1" x14ac:dyDescent="0.15">
      <c r="A56" s="126" t="s">
        <v>3</v>
      </c>
      <c r="B56" s="127">
        <v>34884227</v>
      </c>
      <c r="C56" s="127">
        <v>417088647.23695004</v>
      </c>
      <c r="D56" s="127">
        <v>34764088</v>
      </c>
      <c r="E56" s="127">
        <v>385244839.50195003</v>
      </c>
      <c r="F56" s="127">
        <v>495960701.76179367</v>
      </c>
      <c r="G56" s="127">
        <v>120139</v>
      </c>
      <c r="H56" s="127">
        <v>31843807.734999999</v>
      </c>
      <c r="I56" s="127">
        <v>22842357</v>
      </c>
      <c r="J56" s="127">
        <v>37189234</v>
      </c>
      <c r="K56" s="127">
        <v>304453627.22210002</v>
      </c>
      <c r="L56" s="127">
        <v>387438432.5</v>
      </c>
      <c r="M56" s="127">
        <v>291039</v>
      </c>
      <c r="N56" s="127">
        <v>2974906</v>
      </c>
      <c r="O56" s="140" t="s">
        <v>3</v>
      </c>
      <c r="P56" s="127">
        <v>120836183.20950001</v>
      </c>
      <c r="Q56" s="127">
        <v>137932665.41</v>
      </c>
      <c r="R56" s="127">
        <v>18074485</v>
      </c>
      <c r="S56" s="127">
        <v>26088214</v>
      </c>
      <c r="T56" s="127">
        <v>145656547.7096</v>
      </c>
      <c r="U56" s="127">
        <v>195984830.33000001</v>
      </c>
      <c r="V56" s="127">
        <v>4476833</v>
      </c>
      <c r="W56" s="127">
        <v>8126114</v>
      </c>
      <c r="X56" s="127">
        <v>37960896.303000003</v>
      </c>
      <c r="Y56" s="127">
        <v>53520936.759999998</v>
      </c>
      <c r="Z56" s="127">
        <v>10618652</v>
      </c>
      <c r="AA56" s="127">
        <v>13028018</v>
      </c>
      <c r="AB56" s="127">
        <v>68546851.401999995</v>
      </c>
      <c r="AC56" s="127">
        <v>94293503.519999996</v>
      </c>
      <c r="AD56" s="140" t="s">
        <v>3</v>
      </c>
      <c r="AE56" s="127">
        <v>259009</v>
      </c>
      <c r="AF56" s="127">
        <v>6857958</v>
      </c>
      <c r="AG56" s="127">
        <v>2791126.3</v>
      </c>
      <c r="AH56" s="127">
        <v>4568638.398</v>
      </c>
      <c r="AI56" s="127">
        <v>13239</v>
      </c>
      <c r="AJ56" s="127">
        <v>80404</v>
      </c>
      <c r="AK56" s="127">
        <v>677105.97385000007</v>
      </c>
      <c r="AL56" s="127">
        <v>920893.81499999994</v>
      </c>
      <c r="AM56" s="127">
        <v>103</v>
      </c>
      <c r="AN56" s="127">
        <v>3652</v>
      </c>
      <c r="AO56" s="127">
        <v>657.4</v>
      </c>
      <c r="AP56" s="127">
        <v>1243670</v>
      </c>
      <c r="AQ56" s="127">
        <v>6202393.0930000003</v>
      </c>
      <c r="AR56" s="127">
        <v>8739002.2707936894</v>
      </c>
      <c r="AS56" s="127">
        <v>8</v>
      </c>
      <c r="AT56" s="127">
        <v>231.25799999999998</v>
      </c>
      <c r="AU56" s="127">
        <v>231.25799999999998</v>
      </c>
      <c r="AV56" s="140" t="s">
        <v>3</v>
      </c>
      <c r="AW56" s="127">
        <v>14032</v>
      </c>
      <c r="AX56" s="127">
        <v>1095651.3400000001</v>
      </c>
      <c r="AY56" s="127">
        <v>825</v>
      </c>
      <c r="AZ56" s="127">
        <v>28633.987000000001</v>
      </c>
      <c r="BA56" s="127">
        <v>3950</v>
      </c>
      <c r="BB56" s="127">
        <v>262880.32199999999</v>
      </c>
      <c r="BC56" s="127">
        <v>1591</v>
      </c>
      <c r="BD56" s="127">
        <v>70730.527999999991</v>
      </c>
      <c r="BE56" s="127">
        <v>71577</v>
      </c>
      <c r="BF56" s="127">
        <v>2345031</v>
      </c>
      <c r="BG56" s="127">
        <v>12713133.222999999</v>
      </c>
      <c r="BH56" s="127">
        <v>3063</v>
      </c>
      <c r="BI56" s="127">
        <v>153091.74</v>
      </c>
      <c r="BJ56" s="127">
        <v>33024</v>
      </c>
      <c r="BK56" s="127">
        <v>13857499.960000001</v>
      </c>
      <c r="BL56" s="140" t="s">
        <v>3</v>
      </c>
      <c r="BM56" s="127">
        <v>12475</v>
      </c>
      <c r="BN56" s="127">
        <v>1021854</v>
      </c>
      <c r="BO56" s="127">
        <v>5120082.8119999999</v>
      </c>
      <c r="BP56" s="127">
        <v>14711</v>
      </c>
      <c r="BQ56" s="127">
        <v>587836.65899999999</v>
      </c>
      <c r="BR56" s="127">
        <v>10943</v>
      </c>
      <c r="BS56" s="127">
        <v>527025.23</v>
      </c>
      <c r="BT56" s="127">
        <v>7</v>
      </c>
      <c r="BU56" s="127">
        <v>88.787000000000006</v>
      </c>
      <c r="BV56" s="127">
        <v>46052</v>
      </c>
      <c r="BW56" s="127">
        <v>2572758.0660000001</v>
      </c>
      <c r="BX56" s="127">
        <v>29568</v>
      </c>
      <c r="BY56" s="127">
        <v>1712121.986</v>
      </c>
      <c r="BZ56" s="127">
        <v>16484</v>
      </c>
      <c r="CA56" s="127">
        <v>860636.08</v>
      </c>
      <c r="CB56" s="140" t="s">
        <v>3</v>
      </c>
      <c r="CC56" s="127">
        <v>11990558</v>
      </c>
      <c r="CD56" s="127">
        <v>19158579</v>
      </c>
      <c r="CE56" s="127">
        <v>158943892.9806</v>
      </c>
      <c r="CF56" s="127">
        <v>205406056.53000003</v>
      </c>
      <c r="CG56" s="127">
        <v>138312</v>
      </c>
      <c r="CH56" s="127">
        <v>1308199</v>
      </c>
      <c r="CI56" s="127">
        <v>59645663.270000003</v>
      </c>
      <c r="CJ56" s="127">
        <v>68198843.780000001</v>
      </c>
      <c r="CK56" s="127">
        <v>9278446</v>
      </c>
      <c r="CL56" s="127">
        <v>12972648</v>
      </c>
      <c r="CM56" s="127">
        <v>76330451.268600002</v>
      </c>
      <c r="CN56" s="127">
        <v>104496607.26000001</v>
      </c>
      <c r="CO56" s="140" t="s">
        <v>3</v>
      </c>
      <c r="CP56" s="127">
        <v>2573800</v>
      </c>
      <c r="CQ56" s="127">
        <v>4877732</v>
      </c>
      <c r="CR56" s="127">
        <v>22967778.442000002</v>
      </c>
      <c r="CS56" s="127">
        <v>32710605.489999998</v>
      </c>
      <c r="CT56" s="127">
        <v>5408138</v>
      </c>
      <c r="CU56" s="127">
        <v>6387683</v>
      </c>
      <c r="CV56" s="127">
        <v>36885412.854999997</v>
      </c>
      <c r="CW56" s="127">
        <v>51665693.170000002</v>
      </c>
      <c r="CX56" s="127">
        <v>126750</v>
      </c>
      <c r="CY56" s="127">
        <v>2976765</v>
      </c>
      <c r="CZ56" s="127">
        <v>1219884.517</v>
      </c>
      <c r="DA56" s="127">
        <v>1990002.656</v>
      </c>
      <c r="DB56" s="140" t="s">
        <v>3</v>
      </c>
      <c r="DC56" s="127">
        <v>2030</v>
      </c>
      <c r="DD56" s="127">
        <v>13679</v>
      </c>
      <c r="DE56" s="127">
        <v>113316.166</v>
      </c>
      <c r="DF56" s="127">
        <v>156855.76</v>
      </c>
      <c r="DG56" s="127">
        <v>60</v>
      </c>
      <c r="DH56" s="127">
        <v>2118</v>
      </c>
      <c r="DI56" s="127">
        <v>414.4</v>
      </c>
      <c r="DJ56" s="127">
        <v>824728</v>
      </c>
      <c r="DK56" s="127">
        <v>3902536.6770000001</v>
      </c>
      <c r="DL56" s="127">
        <v>5528340.5672619296</v>
      </c>
      <c r="DM56" s="127">
        <v>4</v>
      </c>
      <c r="DN56" s="127">
        <v>151.80799999999999</v>
      </c>
      <c r="DO56" s="127">
        <v>151.80799999999999</v>
      </c>
      <c r="DP56" s="140" t="s">
        <v>3</v>
      </c>
      <c r="DQ56" s="127">
        <v>7927</v>
      </c>
      <c r="DR56" s="127">
        <v>637330.56400000001</v>
      </c>
      <c r="DS56" s="127">
        <v>519</v>
      </c>
      <c r="DT56" s="127">
        <v>18154.86</v>
      </c>
      <c r="DU56" s="127">
        <v>1774</v>
      </c>
      <c r="DV56" s="127">
        <v>100450.928</v>
      </c>
      <c r="DW56" s="127">
        <v>860</v>
      </c>
      <c r="DX56" s="127">
        <v>39924.152999999998</v>
      </c>
      <c r="DY56" s="127">
        <v>99268</v>
      </c>
      <c r="DZ56" s="127">
        <v>3366885</v>
      </c>
      <c r="EA56" s="127">
        <v>23547055.774999999</v>
      </c>
      <c r="EB56" s="127">
        <v>71577</v>
      </c>
      <c r="EC56" s="127">
        <v>2345031</v>
      </c>
      <c r="ED56" s="127">
        <v>12713133.222999999</v>
      </c>
      <c r="EE56" s="140" t="s">
        <v>3</v>
      </c>
      <c r="EF56" s="127">
        <v>1816</v>
      </c>
      <c r="EG56" s="127">
        <v>90741.74</v>
      </c>
      <c r="EH56" s="127">
        <v>13400</v>
      </c>
      <c r="EI56" s="127">
        <v>5623098</v>
      </c>
      <c r="EJ56" s="127">
        <v>12475</v>
      </c>
      <c r="EK56" s="127">
        <v>1021854</v>
      </c>
      <c r="EL56" s="127">
        <v>5120082.8119999999</v>
      </c>
      <c r="EM56" s="127">
        <v>9918969</v>
      </c>
      <c r="EN56" s="127">
        <v>16213639</v>
      </c>
      <c r="EO56" s="127">
        <v>123996261.09199999</v>
      </c>
      <c r="EP56" s="127">
        <v>157244461.08999997</v>
      </c>
      <c r="EQ56" s="127">
        <v>133074</v>
      </c>
      <c r="ER56" s="127">
        <v>1409648</v>
      </c>
      <c r="ES56" s="127">
        <v>50669071.222000003</v>
      </c>
      <c r="ET56" s="127">
        <v>58389572.969999999</v>
      </c>
      <c r="EU56" s="140" t="s">
        <v>3</v>
      </c>
      <c r="EV56" s="127">
        <v>8024854</v>
      </c>
      <c r="EW56" s="127">
        <v>11837339</v>
      </c>
      <c r="EX56" s="127">
        <v>59844584.711000003</v>
      </c>
      <c r="EY56" s="127">
        <v>79952945.290000007</v>
      </c>
      <c r="EZ56" s="127">
        <v>1761041</v>
      </c>
      <c r="FA56" s="127">
        <v>2966652</v>
      </c>
      <c r="FB56" s="127">
        <v>13482605.159</v>
      </c>
      <c r="FC56" s="127">
        <v>18901942.829999998</v>
      </c>
      <c r="FD56" s="127">
        <v>4730024</v>
      </c>
      <c r="FE56" s="127">
        <v>6049813</v>
      </c>
      <c r="FF56" s="127">
        <v>26554698.372000001</v>
      </c>
      <c r="FG56" s="127">
        <v>36251538.710000001</v>
      </c>
      <c r="FH56" s="140" t="s">
        <v>3</v>
      </c>
      <c r="FI56" s="127">
        <v>113482</v>
      </c>
      <c r="FJ56" s="127">
        <v>3243358</v>
      </c>
      <c r="FK56" s="127">
        <v>1302023.0249999999</v>
      </c>
      <c r="FL56" s="127">
        <v>2141070.6540000001</v>
      </c>
      <c r="FM56" s="127">
        <v>10430</v>
      </c>
      <c r="FN56" s="127">
        <v>60863</v>
      </c>
      <c r="FO56" s="127">
        <v>507675.90485000005</v>
      </c>
      <c r="FP56" s="127">
        <v>699037.31499999994</v>
      </c>
      <c r="FQ56" s="127">
        <v>43</v>
      </c>
      <c r="FR56" s="127">
        <v>1534</v>
      </c>
      <c r="FS56" s="127">
        <v>243</v>
      </c>
      <c r="FT56" s="140" t="s">
        <v>3</v>
      </c>
      <c r="FU56" s="127">
        <v>418942</v>
      </c>
      <c r="FV56" s="127">
        <v>2299856.4160000002</v>
      </c>
      <c r="FW56" s="127">
        <v>3210661.7035317598</v>
      </c>
      <c r="FX56" s="127">
        <v>4</v>
      </c>
      <c r="FY56" s="127">
        <v>79.45</v>
      </c>
      <c r="FZ56" s="127">
        <v>79.45</v>
      </c>
      <c r="GA56" s="127">
        <v>6105</v>
      </c>
      <c r="GB56" s="127">
        <v>458320.77600000001</v>
      </c>
      <c r="GC56" s="127">
        <v>306</v>
      </c>
      <c r="GD56" s="127">
        <v>10479.127</v>
      </c>
      <c r="GE56" s="127">
        <v>2176</v>
      </c>
      <c r="GF56" s="127">
        <v>162429.394</v>
      </c>
      <c r="GG56" s="127">
        <v>731</v>
      </c>
      <c r="GH56" s="127">
        <v>30806.375</v>
      </c>
      <c r="GI56" s="140" t="s">
        <v>3</v>
      </c>
      <c r="GJ56" s="127">
        <v>20871</v>
      </c>
      <c r="GK56" s="127">
        <v>8296751.96</v>
      </c>
      <c r="GL56" s="127">
        <v>1247</v>
      </c>
      <c r="GM56" s="127">
        <v>62350</v>
      </c>
      <c r="GN56" s="127">
        <v>19624</v>
      </c>
      <c r="GO56" s="127">
        <v>8234401.96</v>
      </c>
      <c r="GP56" s="127">
        <v>2337007</v>
      </c>
      <c r="GQ56" s="127">
        <v>3864815</v>
      </c>
      <c r="GR56" s="127">
        <v>29044023.870000001</v>
      </c>
      <c r="GS56" s="127">
        <v>34744346.68</v>
      </c>
      <c r="GT56" s="127">
        <v>38179</v>
      </c>
      <c r="GU56" s="127">
        <v>254295</v>
      </c>
      <c r="GV56" s="127">
        <v>13503863.321</v>
      </c>
      <c r="GW56" s="127">
        <v>15336287.779999999</v>
      </c>
      <c r="GX56" s="140" t="s">
        <v>3</v>
      </c>
      <c r="GY56" s="127">
        <v>2067961</v>
      </c>
      <c r="GZ56" s="127">
        <v>3285267</v>
      </c>
      <c r="HA56" s="127">
        <v>13834843.82</v>
      </c>
      <c r="HB56" s="127">
        <v>17279947.800000001</v>
      </c>
      <c r="HC56" s="127">
        <v>230867</v>
      </c>
      <c r="HD56" s="127">
        <v>325253</v>
      </c>
      <c r="HE56" s="127">
        <v>1705316.7290000001</v>
      </c>
      <c r="HF56" s="127">
        <v>2128111.1</v>
      </c>
      <c r="HG56" s="127">
        <v>1353678</v>
      </c>
      <c r="HH56" s="127">
        <v>1979281</v>
      </c>
      <c r="HI56" s="127">
        <v>5406842.1960000005</v>
      </c>
      <c r="HJ56" s="127">
        <v>6746756.6299999999</v>
      </c>
      <c r="HK56" s="140" t="s">
        <v>3</v>
      </c>
      <c r="HL56" s="127">
        <v>28654</v>
      </c>
      <c r="HM56" s="127">
        <v>439172</v>
      </c>
      <c r="HN56" s="127">
        <v>168625.258</v>
      </c>
      <c r="HO56" s="127">
        <v>282688.37800000003</v>
      </c>
      <c r="HP56" s="127">
        <v>1887</v>
      </c>
      <c r="HQ56" s="127">
        <v>11139</v>
      </c>
      <c r="HR56" s="127">
        <v>112497.88099999999</v>
      </c>
      <c r="HS56" s="127">
        <v>140559.73000000001</v>
      </c>
      <c r="HT56" s="127">
        <v>771445</v>
      </c>
      <c r="HU56" s="127">
        <v>1524383</v>
      </c>
      <c r="HV56" s="127">
        <v>18215035.968499999</v>
      </c>
      <c r="HW56" s="127">
        <v>20668952.440000001</v>
      </c>
      <c r="HX56" s="140" t="s">
        <v>3</v>
      </c>
      <c r="HY56" s="127">
        <v>16512</v>
      </c>
      <c r="HZ56" s="127">
        <v>223127</v>
      </c>
      <c r="IA56" s="127">
        <v>8961589.0274999999</v>
      </c>
      <c r="IB56" s="127">
        <v>9583694.25</v>
      </c>
      <c r="IC56" s="127">
        <v>640792</v>
      </c>
      <c r="ID56" s="127">
        <v>1072837</v>
      </c>
      <c r="IE56" s="127">
        <v>7987128.3870000001</v>
      </c>
      <c r="IF56" s="127">
        <v>9522037.9900000002</v>
      </c>
      <c r="IG56" s="127">
        <v>114141</v>
      </c>
      <c r="IH56" s="127">
        <v>228419</v>
      </c>
      <c r="II56" s="127">
        <v>1266318.554</v>
      </c>
      <c r="IJ56" s="127">
        <v>1563220.2</v>
      </c>
      <c r="IK56" s="140" t="s">
        <v>3</v>
      </c>
      <c r="IL56" s="127">
        <v>400628</v>
      </c>
      <c r="IM56" s="127">
        <v>493660</v>
      </c>
      <c r="IN56" s="127">
        <v>4310777.784</v>
      </c>
      <c r="IO56" s="127">
        <v>5270505.22</v>
      </c>
      <c r="IP56" s="127">
        <v>15802</v>
      </c>
      <c r="IQ56" s="127">
        <v>558294</v>
      </c>
      <c r="IR56" s="127">
        <v>235595.12</v>
      </c>
      <c r="IS56" s="127">
        <v>383105.61</v>
      </c>
      <c r="IT56" s="127">
        <v>662</v>
      </c>
      <c r="IU56" s="127">
        <v>5083</v>
      </c>
      <c r="IV56" s="127">
        <v>49957.673999999999</v>
      </c>
      <c r="IW56" s="127">
        <v>56445</v>
      </c>
      <c r="IX56" s="140" t="s">
        <v>3</v>
      </c>
      <c r="IY56" s="128">
        <v>161385</v>
      </c>
      <c r="IZ56" s="128">
        <v>292633</v>
      </c>
      <c r="JA56" s="128">
        <v>3298437.1809999999</v>
      </c>
      <c r="JB56" s="128">
        <v>4118962.4400000004</v>
      </c>
      <c r="JC56" s="128">
        <v>3141</v>
      </c>
      <c r="JD56" s="128">
        <v>33932</v>
      </c>
      <c r="JE56" s="127">
        <v>1559859.69</v>
      </c>
      <c r="JF56" s="127">
        <v>1760554.41</v>
      </c>
      <c r="JG56" s="127">
        <v>130393</v>
      </c>
      <c r="JH56" s="127">
        <v>205390</v>
      </c>
      <c r="JI56" s="127">
        <v>1494383.3430000001</v>
      </c>
      <c r="JJ56" s="127">
        <v>2013239.79</v>
      </c>
      <c r="JK56" s="140" t="s">
        <v>3</v>
      </c>
      <c r="JL56" s="127">
        <v>27851</v>
      </c>
      <c r="JM56" s="127">
        <v>53311</v>
      </c>
      <c r="JN56" s="127">
        <v>244194.14799999999</v>
      </c>
      <c r="JO56" s="127">
        <v>345168.24</v>
      </c>
      <c r="JP56" s="127">
        <v>79862</v>
      </c>
      <c r="JQ56" s="127">
        <v>96862</v>
      </c>
      <c r="JR56" s="127">
        <v>795962.39099999995</v>
      </c>
      <c r="JS56" s="127">
        <v>1105766.42</v>
      </c>
      <c r="JT56" s="127">
        <v>2975</v>
      </c>
      <c r="JU56" s="127">
        <v>79541</v>
      </c>
      <c r="JV56" s="127">
        <v>33623.637999999999</v>
      </c>
      <c r="JW56" s="127">
        <v>54459.478000000003</v>
      </c>
      <c r="JX56" s="127">
        <v>117</v>
      </c>
      <c r="JY56" s="127">
        <v>779</v>
      </c>
      <c r="JZ56" s="127">
        <v>6156.2290000000003</v>
      </c>
      <c r="KA56" s="127">
        <v>8555.74</v>
      </c>
    </row>
    <row r="57" spans="1:287" s="22" customFormat="1" ht="11.25" customHeight="1" x14ac:dyDescent="0.15">
      <c r="A57" s="29" t="s">
        <v>4</v>
      </c>
      <c r="B57" s="110">
        <v>36351481</v>
      </c>
      <c r="C57" s="110">
        <v>431691582.10329992</v>
      </c>
      <c r="D57" s="110">
        <v>36255362</v>
      </c>
      <c r="E57" s="110">
        <v>411480950.23229992</v>
      </c>
      <c r="F57" s="110">
        <v>530263671.16351181</v>
      </c>
      <c r="G57" s="103">
        <v>96119</v>
      </c>
      <c r="H57" s="103">
        <v>20210631.870999999</v>
      </c>
      <c r="I57" s="103">
        <v>23887092</v>
      </c>
      <c r="J57" s="103">
        <v>40183949</v>
      </c>
      <c r="K57" s="103">
        <v>327150846.03729999</v>
      </c>
      <c r="L57" s="103">
        <v>416710568.30999994</v>
      </c>
      <c r="M57" s="103">
        <v>306699</v>
      </c>
      <c r="N57" s="103">
        <v>3020409</v>
      </c>
      <c r="O57" s="141" t="s">
        <v>4</v>
      </c>
      <c r="P57" s="103">
        <v>128517740.46799999</v>
      </c>
      <c r="Q57" s="103">
        <v>146702331.47</v>
      </c>
      <c r="R57" s="103">
        <v>18704323</v>
      </c>
      <c r="S57" s="103">
        <v>27933490</v>
      </c>
      <c r="T57" s="103">
        <v>155572483.17129999</v>
      </c>
      <c r="U57" s="103">
        <v>209320618.80999997</v>
      </c>
      <c r="V57" s="103">
        <v>4876070</v>
      </c>
      <c r="W57" s="103">
        <v>9230050</v>
      </c>
      <c r="X57" s="103">
        <v>43060622.398000002</v>
      </c>
      <c r="Y57" s="103">
        <v>60687618.030000001</v>
      </c>
      <c r="Z57" s="103">
        <v>10927268</v>
      </c>
      <c r="AA57" s="103">
        <v>13631512</v>
      </c>
      <c r="AB57" s="103">
        <v>71283442.307999998</v>
      </c>
      <c r="AC57" s="103">
        <v>97892522.310000002</v>
      </c>
      <c r="AD57" s="141" t="s">
        <v>4</v>
      </c>
      <c r="AE57" s="103">
        <v>273946</v>
      </c>
      <c r="AF57" s="103">
        <v>6983340</v>
      </c>
      <c r="AG57" s="103">
        <v>2840919.2050000005</v>
      </c>
      <c r="AH57" s="103">
        <v>4651450.8720000004</v>
      </c>
      <c r="AI57" s="103">
        <v>13711</v>
      </c>
      <c r="AJ57" s="103">
        <v>91314</v>
      </c>
      <c r="AK57" s="103">
        <v>762208.61399999994</v>
      </c>
      <c r="AL57" s="103">
        <v>1035604.59</v>
      </c>
      <c r="AM57" s="103">
        <v>87</v>
      </c>
      <c r="AN57" s="103">
        <v>3884</v>
      </c>
      <c r="AO57" s="103">
        <v>725.45</v>
      </c>
      <c r="AP57" s="110">
        <v>1384964</v>
      </c>
      <c r="AQ57" s="110">
        <v>7074995.1359999999</v>
      </c>
      <c r="AR57" s="110">
        <v>9973264.8435119092</v>
      </c>
      <c r="AS57" s="103">
        <v>10</v>
      </c>
      <c r="AT57" s="103">
        <v>260.238</v>
      </c>
      <c r="AU57" s="103">
        <v>260.238</v>
      </c>
      <c r="AV57" s="141" t="s">
        <v>4</v>
      </c>
      <c r="AW57" s="103">
        <v>12830</v>
      </c>
      <c r="AX57" s="103">
        <v>1011612.135</v>
      </c>
      <c r="AY57" s="103">
        <v>844</v>
      </c>
      <c r="AZ57" s="103">
        <v>28596.612000000001</v>
      </c>
      <c r="BA57" s="103">
        <v>3710</v>
      </c>
      <c r="BB57" s="103">
        <v>245332.46299999999</v>
      </c>
      <c r="BC57" s="103">
        <v>1362</v>
      </c>
      <c r="BD57" s="103">
        <v>67710.13</v>
      </c>
      <c r="BE57" s="103">
        <v>79484</v>
      </c>
      <c r="BF57" s="103">
        <v>2635363</v>
      </c>
      <c r="BG57" s="103">
        <v>14396422.545</v>
      </c>
      <c r="BH57" s="103">
        <v>2804</v>
      </c>
      <c r="BI57" s="103">
        <v>139999.22</v>
      </c>
      <c r="BJ57" s="103">
        <v>1080</v>
      </c>
      <c r="BK57" s="103">
        <v>446640</v>
      </c>
      <c r="BL57" s="141" t="s">
        <v>4</v>
      </c>
      <c r="BM57" s="103">
        <v>12751</v>
      </c>
      <c r="BN57" s="103">
        <v>1043764</v>
      </c>
      <c r="BO57" s="103">
        <v>5227570.1059999997</v>
      </c>
      <c r="BP57" s="103">
        <v>13571</v>
      </c>
      <c r="BQ57" s="103">
        <v>533918.13500000001</v>
      </c>
      <c r="BR57" s="103">
        <v>9909</v>
      </c>
      <c r="BS57" s="103">
        <v>480247.59399999998</v>
      </c>
      <c r="BT57" s="103">
        <v>4</v>
      </c>
      <c r="BU57" s="103">
        <v>136.17500000000001</v>
      </c>
      <c r="BV57" s="103">
        <v>42226</v>
      </c>
      <c r="BW57" s="103">
        <v>2367417.0690000001</v>
      </c>
      <c r="BX57" s="103">
        <v>27245</v>
      </c>
      <c r="BY57" s="103">
        <v>1574126.882</v>
      </c>
      <c r="BZ57" s="103">
        <v>14981</v>
      </c>
      <c r="CA57" s="103">
        <v>793290.18699999992</v>
      </c>
      <c r="CB57" s="141" t="s">
        <v>4</v>
      </c>
      <c r="CC57" s="103">
        <v>12458462</v>
      </c>
      <c r="CD57" s="103">
        <v>20530369</v>
      </c>
      <c r="CE57" s="103">
        <v>171694337.5925</v>
      </c>
      <c r="CF57" s="103">
        <v>221912409.34</v>
      </c>
      <c r="CG57" s="103">
        <v>148737</v>
      </c>
      <c r="CH57" s="103">
        <v>1349713</v>
      </c>
      <c r="CI57" s="103">
        <v>64681101.387000002</v>
      </c>
      <c r="CJ57" s="103">
        <v>73960255.819999993</v>
      </c>
      <c r="CK57" s="103">
        <v>9590532</v>
      </c>
      <c r="CL57" s="103">
        <v>13783354</v>
      </c>
      <c r="CM57" s="103">
        <v>81619574.9155</v>
      </c>
      <c r="CN57" s="103">
        <v>111781540.92</v>
      </c>
      <c r="CO57" s="141" t="s">
        <v>4</v>
      </c>
      <c r="CP57" s="103">
        <v>2719193</v>
      </c>
      <c r="CQ57" s="103">
        <v>5397302</v>
      </c>
      <c r="CR57" s="103">
        <v>25393661.289999999</v>
      </c>
      <c r="CS57" s="103">
        <v>36170612.600000001</v>
      </c>
      <c r="CT57" s="103">
        <v>5543280</v>
      </c>
      <c r="CU57" s="103">
        <v>6609911</v>
      </c>
      <c r="CV57" s="103">
        <v>38321756.844999999</v>
      </c>
      <c r="CW57" s="103">
        <v>53591159.350000001</v>
      </c>
      <c r="CX57" s="103">
        <v>136650</v>
      </c>
      <c r="CY57" s="103">
        <v>3075432</v>
      </c>
      <c r="CZ57" s="103">
        <v>1260006.1910000001</v>
      </c>
      <c r="DA57" s="103">
        <v>2055746.38</v>
      </c>
      <c r="DB57" s="141" t="s">
        <v>4</v>
      </c>
      <c r="DC57" s="103">
        <v>2182</v>
      </c>
      <c r="DD57" s="103">
        <v>15454</v>
      </c>
      <c r="DE57" s="103">
        <v>127054.33100000001</v>
      </c>
      <c r="DF57" s="103">
        <v>176638.23</v>
      </c>
      <c r="DG57" s="103">
        <v>48</v>
      </c>
      <c r="DH57" s="103">
        <v>1928</v>
      </c>
      <c r="DI57" s="103">
        <v>338.75</v>
      </c>
      <c r="DJ57" s="110">
        <v>917367</v>
      </c>
      <c r="DK57" s="110">
        <v>4473447.8569999998</v>
      </c>
      <c r="DL57" s="110">
        <v>6337981.2413293496</v>
      </c>
      <c r="DM57" s="103">
        <v>3</v>
      </c>
      <c r="DN57" s="103">
        <v>49.628</v>
      </c>
      <c r="DO57" s="103">
        <v>49.628</v>
      </c>
      <c r="DP57" s="141" t="s">
        <v>4</v>
      </c>
      <c r="DQ57" s="103">
        <v>7723</v>
      </c>
      <c r="DR57" s="103">
        <v>638522.78899999999</v>
      </c>
      <c r="DS57" s="103">
        <v>611</v>
      </c>
      <c r="DT57" s="103">
        <v>20913.967000000001</v>
      </c>
      <c r="DU57" s="103">
        <v>1773</v>
      </c>
      <c r="DV57" s="103">
        <v>99908.194000000003</v>
      </c>
      <c r="DW57" s="103">
        <v>797</v>
      </c>
      <c r="DX57" s="103">
        <v>38815.595000000001</v>
      </c>
      <c r="DY57" s="103">
        <v>94339</v>
      </c>
      <c r="DZ57" s="103">
        <v>3679127</v>
      </c>
      <c r="EA57" s="103">
        <v>19883061.870999999</v>
      </c>
      <c r="EB57" s="103">
        <v>79484</v>
      </c>
      <c r="EC57" s="103">
        <v>2635363</v>
      </c>
      <c r="ED57" s="103">
        <v>14396422.545</v>
      </c>
      <c r="EE57" s="141" t="s">
        <v>4</v>
      </c>
      <c r="EF57" s="103">
        <v>1682</v>
      </c>
      <c r="EG57" s="103">
        <v>83899.22</v>
      </c>
      <c r="EH57" s="103">
        <v>422</v>
      </c>
      <c r="EI57" s="103">
        <v>175170</v>
      </c>
      <c r="EJ57" s="103">
        <v>12751</v>
      </c>
      <c r="EK57" s="103">
        <v>1043764</v>
      </c>
      <c r="EL57" s="103">
        <v>5227570.1059999997</v>
      </c>
      <c r="EM57" s="103">
        <v>10451947</v>
      </c>
      <c r="EN57" s="103">
        <v>17698312</v>
      </c>
      <c r="EO57" s="103">
        <v>132367974.70099999</v>
      </c>
      <c r="EP57" s="103">
        <v>168180486.55000001</v>
      </c>
      <c r="EQ57" s="103">
        <v>137181</v>
      </c>
      <c r="ER57" s="103">
        <v>1413240</v>
      </c>
      <c r="ES57" s="103">
        <v>52702250.921999998</v>
      </c>
      <c r="ET57" s="103">
        <v>60738040.840000004</v>
      </c>
      <c r="EU57" s="141" t="s">
        <v>4</v>
      </c>
      <c r="EV57" s="103">
        <v>8307962</v>
      </c>
      <c r="EW57" s="103">
        <v>12766010</v>
      </c>
      <c r="EX57" s="103">
        <v>63674379.575999998</v>
      </c>
      <c r="EY57" s="103">
        <v>85043614.099999994</v>
      </c>
      <c r="EZ57" s="103">
        <v>2006804</v>
      </c>
      <c r="FA57" s="103">
        <v>3519062</v>
      </c>
      <c r="FB57" s="103">
        <v>15991344.203</v>
      </c>
      <c r="FC57" s="103">
        <v>22398831.609999999</v>
      </c>
      <c r="FD57" s="103">
        <v>4883978</v>
      </c>
      <c r="FE57" s="103">
        <v>6399416</v>
      </c>
      <c r="FF57" s="103">
        <v>27510931.848999999</v>
      </c>
      <c r="FG57" s="103">
        <v>37512237.590000004</v>
      </c>
      <c r="FH57" s="141" t="s">
        <v>4</v>
      </c>
      <c r="FI57" s="103">
        <v>117429</v>
      </c>
      <c r="FJ57" s="103">
        <v>3266490</v>
      </c>
      <c r="FK57" s="103">
        <v>1311316.0160000001</v>
      </c>
      <c r="FL57" s="103">
        <v>2156558.2459999998</v>
      </c>
      <c r="FM57" s="103">
        <v>10749</v>
      </c>
      <c r="FN57" s="103">
        <v>69589</v>
      </c>
      <c r="FO57" s="103">
        <v>573907.68599999999</v>
      </c>
      <c r="FP57" s="103">
        <v>788658.13</v>
      </c>
      <c r="FQ57" s="103">
        <v>39</v>
      </c>
      <c r="FR57" s="103">
        <v>1956</v>
      </c>
      <c r="FS57" s="103">
        <v>386.7</v>
      </c>
      <c r="FT57" s="141" t="s">
        <v>4</v>
      </c>
      <c r="FU57" s="110">
        <v>467597</v>
      </c>
      <c r="FV57" s="110">
        <v>2601547.2790000001</v>
      </c>
      <c r="FW57" s="110">
        <v>3635283.6021825601</v>
      </c>
      <c r="FX57" s="103">
        <v>7</v>
      </c>
      <c r="FY57" s="103">
        <v>210.61</v>
      </c>
      <c r="FZ57" s="103">
        <v>210.61</v>
      </c>
      <c r="GA57" s="103">
        <v>5107</v>
      </c>
      <c r="GB57" s="103">
        <v>373089.34600000002</v>
      </c>
      <c r="GC57" s="103">
        <v>233</v>
      </c>
      <c r="GD57" s="103">
        <v>7682.6450000000004</v>
      </c>
      <c r="GE57" s="103">
        <v>1937</v>
      </c>
      <c r="GF57" s="103">
        <v>145424.269</v>
      </c>
      <c r="GG57" s="103">
        <v>565</v>
      </c>
      <c r="GH57" s="103">
        <v>28894.535</v>
      </c>
      <c r="GI57" s="141" t="s">
        <v>4</v>
      </c>
      <c r="GJ57" s="103">
        <v>1780</v>
      </c>
      <c r="GK57" s="103">
        <v>327570</v>
      </c>
      <c r="GL57" s="103">
        <v>1122</v>
      </c>
      <c r="GM57" s="103">
        <v>56100</v>
      </c>
      <c r="GN57" s="103">
        <v>658</v>
      </c>
      <c r="GO57" s="103">
        <v>271470</v>
      </c>
      <c r="GP57" s="103">
        <v>2522431</v>
      </c>
      <c r="GQ57" s="103">
        <v>4327190</v>
      </c>
      <c r="GR57" s="103">
        <v>30532022.443999998</v>
      </c>
      <c r="GS57" s="103">
        <v>36630631.329999998</v>
      </c>
      <c r="GT57" s="103">
        <v>38202</v>
      </c>
      <c r="GU57" s="103">
        <v>252573</v>
      </c>
      <c r="GV57" s="103">
        <v>13498386.301999999</v>
      </c>
      <c r="GW57" s="103">
        <v>15354944.93</v>
      </c>
      <c r="GX57" s="141" t="s">
        <v>4</v>
      </c>
      <c r="GY57" s="103">
        <v>2195234</v>
      </c>
      <c r="GZ57" s="103">
        <v>3653734</v>
      </c>
      <c r="HA57" s="103">
        <v>14823515.26</v>
      </c>
      <c r="HB57" s="103">
        <v>18516818.18</v>
      </c>
      <c r="HC57" s="103">
        <v>288995</v>
      </c>
      <c r="HD57" s="103">
        <v>420883</v>
      </c>
      <c r="HE57" s="103">
        <v>2210120.8820000002</v>
      </c>
      <c r="HF57" s="103">
        <v>2758868.22</v>
      </c>
      <c r="HG57" s="103">
        <v>1432543</v>
      </c>
      <c r="HH57" s="103">
        <v>2171055</v>
      </c>
      <c r="HI57" s="103">
        <v>5661175.1830000002</v>
      </c>
      <c r="HJ57" s="103">
        <v>7065101.79</v>
      </c>
      <c r="HK57" s="141" t="s">
        <v>4</v>
      </c>
      <c r="HL57" s="103">
        <v>28703</v>
      </c>
      <c r="HM57" s="103">
        <v>441562</v>
      </c>
      <c r="HN57" s="103">
        <v>169739.742</v>
      </c>
      <c r="HO57" s="103">
        <v>284388.25199999998</v>
      </c>
      <c r="HP57" s="103">
        <v>2064</v>
      </c>
      <c r="HQ57" s="103">
        <v>13352</v>
      </c>
      <c r="HR57" s="103">
        <v>132515.443</v>
      </c>
      <c r="HS57" s="103">
        <v>165463.23000000001</v>
      </c>
      <c r="HT57" s="103">
        <v>807512</v>
      </c>
      <c r="HU57" s="103">
        <v>1639211</v>
      </c>
      <c r="HV57" s="103">
        <v>19455359.624000002</v>
      </c>
      <c r="HW57" s="103">
        <v>22089833.900000002</v>
      </c>
      <c r="HX57" s="141" t="s">
        <v>4</v>
      </c>
      <c r="HY57" s="103">
        <v>17363</v>
      </c>
      <c r="HZ57" s="103">
        <v>222357</v>
      </c>
      <c r="IA57" s="103">
        <v>9381924.2550000008</v>
      </c>
      <c r="IB57" s="103">
        <v>10031745.57</v>
      </c>
      <c r="IC57" s="103">
        <v>669430</v>
      </c>
      <c r="ID57" s="103">
        <v>1161812</v>
      </c>
      <c r="IE57" s="103">
        <v>8663909.0629999992</v>
      </c>
      <c r="IF57" s="103">
        <v>10317447.560000001</v>
      </c>
      <c r="IG57" s="103">
        <v>120719</v>
      </c>
      <c r="IH57" s="103">
        <v>255042</v>
      </c>
      <c r="II57" s="103">
        <v>1409526.3060000001</v>
      </c>
      <c r="IJ57" s="103">
        <v>1740640.77</v>
      </c>
      <c r="IK57" s="141" t="s">
        <v>4</v>
      </c>
      <c r="IL57" s="103">
        <v>417328</v>
      </c>
      <c r="IM57" s="103">
        <v>520974</v>
      </c>
      <c r="IN57" s="103">
        <v>4608885.3499999996</v>
      </c>
      <c r="IO57" s="103">
        <v>5621416.0300000003</v>
      </c>
      <c r="IP57" s="103">
        <v>16635</v>
      </c>
      <c r="IQ57" s="103">
        <v>559337</v>
      </c>
      <c r="IR57" s="103">
        <v>235040.32199999999</v>
      </c>
      <c r="IS57" s="103">
        <v>383004.95</v>
      </c>
      <c r="IT57" s="103">
        <v>670</v>
      </c>
      <c r="IU57" s="103">
        <v>5495</v>
      </c>
      <c r="IV57" s="103">
        <v>54959.553999999996</v>
      </c>
      <c r="IW57" s="103">
        <v>61647.5</v>
      </c>
      <c r="IX57" s="141" t="s">
        <v>4</v>
      </c>
      <c r="IY57" s="104">
        <v>169171</v>
      </c>
      <c r="IZ57" s="104">
        <v>316057</v>
      </c>
      <c r="JA57" s="104">
        <v>3633174.1198</v>
      </c>
      <c r="JB57" s="104">
        <v>4527838.5199999996</v>
      </c>
      <c r="JC57" s="104">
        <v>3418</v>
      </c>
      <c r="JD57" s="104">
        <v>35099</v>
      </c>
      <c r="JE57" s="103">
        <v>1752463.9040000001</v>
      </c>
      <c r="JF57" s="103">
        <v>1972289.24</v>
      </c>
      <c r="JG57" s="103">
        <v>136399</v>
      </c>
      <c r="JH57" s="103">
        <v>222314</v>
      </c>
      <c r="JI57" s="103">
        <v>1614619.6168</v>
      </c>
      <c r="JJ57" s="103">
        <v>2178016.23</v>
      </c>
      <c r="JK57" s="141" t="s">
        <v>4</v>
      </c>
      <c r="JL57" s="103">
        <v>29354</v>
      </c>
      <c r="JM57" s="103">
        <v>58644</v>
      </c>
      <c r="JN57" s="103">
        <v>266090.59899999999</v>
      </c>
      <c r="JO57" s="103">
        <v>377533.05</v>
      </c>
      <c r="JP57" s="103">
        <v>82682</v>
      </c>
      <c r="JQ57" s="103">
        <v>101211</v>
      </c>
      <c r="JR57" s="103">
        <v>841868.26399999997</v>
      </c>
      <c r="JS57" s="103">
        <v>1167709.3400000001</v>
      </c>
      <c r="JT57" s="103">
        <v>3232</v>
      </c>
      <c r="JU57" s="103">
        <v>82081</v>
      </c>
      <c r="JV57" s="103">
        <v>34556.675999999999</v>
      </c>
      <c r="JW57" s="103">
        <v>56141.296000000002</v>
      </c>
      <c r="JX57" s="103">
        <v>110</v>
      </c>
      <c r="JY57" s="103">
        <v>776</v>
      </c>
      <c r="JZ57" s="103">
        <v>6287.0429999999997</v>
      </c>
      <c r="KA57" s="103">
        <v>8660.73</v>
      </c>
    </row>
    <row r="58" spans="1:287" s="22" customFormat="1" ht="9" customHeight="1" x14ac:dyDescent="0.15">
      <c r="A58" s="29"/>
      <c r="B58" s="110"/>
      <c r="C58" s="110"/>
      <c r="D58" s="110"/>
      <c r="E58" s="110"/>
      <c r="F58" s="110"/>
      <c r="G58" s="103"/>
      <c r="H58" s="103"/>
      <c r="I58" s="103"/>
      <c r="J58" s="103"/>
      <c r="K58" s="103"/>
      <c r="L58" s="103"/>
      <c r="M58" s="103"/>
      <c r="N58" s="103"/>
      <c r="O58" s="141"/>
      <c r="P58" s="103"/>
      <c r="Q58" s="103"/>
      <c r="R58" s="103"/>
      <c r="S58" s="103"/>
      <c r="T58" s="103"/>
      <c r="U58" s="103"/>
      <c r="V58" s="103"/>
      <c r="W58" s="103"/>
      <c r="X58" s="103"/>
      <c r="Y58" s="103"/>
      <c r="Z58" s="103"/>
      <c r="AA58" s="103"/>
      <c r="AB58" s="103"/>
      <c r="AC58" s="103"/>
      <c r="AD58" s="141"/>
      <c r="AE58" s="103"/>
      <c r="AF58" s="103"/>
      <c r="AG58" s="103"/>
      <c r="AH58" s="103"/>
      <c r="AI58" s="103"/>
      <c r="AJ58" s="103"/>
      <c r="AK58" s="103"/>
      <c r="AL58" s="103"/>
      <c r="AM58" s="103"/>
      <c r="AN58" s="103"/>
      <c r="AO58" s="103"/>
      <c r="AP58" s="110"/>
      <c r="AQ58" s="110"/>
      <c r="AR58" s="110"/>
      <c r="AS58" s="103"/>
      <c r="AT58" s="103"/>
      <c r="AU58" s="103"/>
      <c r="AV58" s="141"/>
      <c r="AW58" s="103"/>
      <c r="AX58" s="103"/>
      <c r="AY58" s="103"/>
      <c r="AZ58" s="103"/>
      <c r="BA58" s="103"/>
      <c r="BB58" s="103"/>
      <c r="BC58" s="103"/>
      <c r="BD58" s="103"/>
      <c r="BE58" s="103"/>
      <c r="BF58" s="103"/>
      <c r="BG58" s="103"/>
      <c r="BH58" s="103"/>
      <c r="BI58" s="103"/>
      <c r="BJ58" s="103"/>
      <c r="BK58" s="103"/>
      <c r="BL58" s="141"/>
      <c r="BM58" s="103"/>
      <c r="BN58" s="103"/>
      <c r="BO58" s="103"/>
      <c r="BP58" s="103"/>
      <c r="BQ58" s="103"/>
      <c r="BR58" s="103"/>
      <c r="BS58" s="103"/>
      <c r="BT58" s="103"/>
      <c r="BU58" s="103"/>
      <c r="BV58" s="103"/>
      <c r="BW58" s="103"/>
      <c r="BX58" s="103"/>
      <c r="BY58" s="103"/>
      <c r="BZ58" s="103"/>
      <c r="CA58" s="103"/>
      <c r="CB58" s="141"/>
      <c r="CC58" s="103"/>
      <c r="CD58" s="103"/>
      <c r="CE58" s="103"/>
      <c r="CF58" s="103"/>
      <c r="CG58" s="103"/>
      <c r="CH58" s="103"/>
      <c r="CI58" s="103"/>
      <c r="CJ58" s="103"/>
      <c r="CK58" s="103"/>
      <c r="CL58" s="103"/>
      <c r="CM58" s="103"/>
      <c r="CN58" s="103"/>
      <c r="CO58" s="141"/>
      <c r="CP58" s="103"/>
      <c r="CQ58" s="103"/>
      <c r="CR58" s="103"/>
      <c r="CS58" s="103"/>
      <c r="CT58" s="103"/>
      <c r="CU58" s="103"/>
      <c r="CV58" s="103"/>
      <c r="CW58" s="103"/>
      <c r="CX58" s="103"/>
      <c r="CY58" s="103"/>
      <c r="CZ58" s="103"/>
      <c r="DA58" s="103"/>
      <c r="DB58" s="141"/>
      <c r="DC58" s="103"/>
      <c r="DD58" s="103"/>
      <c r="DE58" s="103"/>
      <c r="DF58" s="103"/>
      <c r="DG58" s="103"/>
      <c r="DH58" s="103"/>
      <c r="DI58" s="103"/>
      <c r="DJ58" s="110"/>
      <c r="DK58" s="110"/>
      <c r="DL58" s="110"/>
      <c r="DM58" s="103"/>
      <c r="DN58" s="103"/>
      <c r="DO58" s="103"/>
      <c r="DP58" s="141"/>
      <c r="DQ58" s="103"/>
      <c r="DR58" s="103"/>
      <c r="DS58" s="103"/>
      <c r="DT58" s="103"/>
      <c r="DU58" s="103"/>
      <c r="DV58" s="103"/>
      <c r="DW58" s="103"/>
      <c r="DX58" s="103"/>
      <c r="DY58" s="103"/>
      <c r="DZ58" s="103"/>
      <c r="EA58" s="103"/>
      <c r="EB58" s="103"/>
      <c r="EC58" s="103"/>
      <c r="ED58" s="103"/>
      <c r="EE58" s="141"/>
      <c r="EF58" s="103"/>
      <c r="EG58" s="103"/>
      <c r="EH58" s="103"/>
      <c r="EI58" s="103"/>
      <c r="EJ58" s="103"/>
      <c r="EK58" s="103"/>
      <c r="EL58" s="103"/>
      <c r="EM58" s="103"/>
      <c r="EN58" s="103"/>
      <c r="EO58" s="103"/>
      <c r="EP58" s="103"/>
      <c r="EQ58" s="103"/>
      <c r="ER58" s="103"/>
      <c r="ES58" s="103"/>
      <c r="ET58" s="103"/>
      <c r="EU58" s="141"/>
      <c r="EV58" s="103"/>
      <c r="EW58" s="103"/>
      <c r="EX58" s="103"/>
      <c r="EY58" s="103"/>
      <c r="EZ58" s="103"/>
      <c r="FA58" s="103"/>
      <c r="FB58" s="103"/>
      <c r="FC58" s="103"/>
      <c r="FD58" s="103"/>
      <c r="FE58" s="103"/>
      <c r="FF58" s="103"/>
      <c r="FG58" s="103"/>
      <c r="FH58" s="141"/>
      <c r="FI58" s="103"/>
      <c r="FJ58" s="103"/>
      <c r="FK58" s="103"/>
      <c r="FL58" s="103"/>
      <c r="FM58" s="103"/>
      <c r="FN58" s="103"/>
      <c r="FO58" s="103"/>
      <c r="FP58" s="103"/>
      <c r="FQ58" s="103"/>
      <c r="FR58" s="103"/>
      <c r="FS58" s="103"/>
      <c r="FT58" s="141"/>
      <c r="FU58" s="110"/>
      <c r="FV58" s="110"/>
      <c r="FW58" s="110"/>
      <c r="FX58" s="103"/>
      <c r="FY58" s="103"/>
      <c r="FZ58" s="103"/>
      <c r="GA58" s="103"/>
      <c r="GB58" s="103"/>
      <c r="GC58" s="103"/>
      <c r="GD58" s="103"/>
      <c r="GE58" s="103"/>
      <c r="GF58" s="103"/>
      <c r="GG58" s="103"/>
      <c r="GH58" s="103"/>
      <c r="GI58" s="141"/>
      <c r="GJ58" s="103"/>
      <c r="GK58" s="103"/>
      <c r="GL58" s="103"/>
      <c r="GM58" s="103"/>
      <c r="GN58" s="103"/>
      <c r="GO58" s="103"/>
      <c r="GP58" s="103"/>
      <c r="GQ58" s="103"/>
      <c r="GR58" s="103"/>
      <c r="GS58" s="103"/>
      <c r="GT58" s="103"/>
      <c r="GU58" s="103"/>
      <c r="GV58" s="103"/>
      <c r="GW58" s="103"/>
      <c r="GX58" s="141"/>
      <c r="GY58" s="103"/>
      <c r="GZ58" s="103"/>
      <c r="HA58" s="103"/>
      <c r="HB58" s="103"/>
      <c r="HC58" s="103"/>
      <c r="HD58" s="103"/>
      <c r="HE58" s="103"/>
      <c r="HF58" s="103"/>
      <c r="HG58" s="103"/>
      <c r="HH58" s="103"/>
      <c r="HI58" s="103"/>
      <c r="HJ58" s="103"/>
      <c r="HK58" s="141"/>
      <c r="HL58" s="103"/>
      <c r="HM58" s="103"/>
      <c r="HN58" s="103"/>
      <c r="HO58" s="103"/>
      <c r="HP58" s="103"/>
      <c r="HQ58" s="103"/>
      <c r="HR58" s="103"/>
      <c r="HS58" s="103"/>
      <c r="HT58" s="103"/>
      <c r="HU58" s="103"/>
      <c r="HV58" s="103"/>
      <c r="HW58" s="103"/>
      <c r="HX58" s="141"/>
      <c r="HY58" s="103"/>
      <c r="HZ58" s="103"/>
      <c r="IA58" s="103"/>
      <c r="IB58" s="103"/>
      <c r="IC58" s="103"/>
      <c r="ID58" s="103"/>
      <c r="IE58" s="103"/>
      <c r="IF58" s="103"/>
      <c r="IG58" s="103"/>
      <c r="IH58" s="103"/>
      <c r="II58" s="103"/>
      <c r="IJ58" s="103"/>
      <c r="IK58" s="141"/>
      <c r="IL58" s="103"/>
      <c r="IM58" s="103"/>
      <c r="IN58" s="103"/>
      <c r="IO58" s="103"/>
      <c r="IP58" s="103"/>
      <c r="IQ58" s="103"/>
      <c r="IR58" s="103"/>
      <c r="IS58" s="103"/>
      <c r="IT58" s="103"/>
      <c r="IU58" s="103"/>
      <c r="IV58" s="103"/>
      <c r="IW58" s="103"/>
      <c r="IX58" s="141"/>
      <c r="IY58" s="104"/>
      <c r="IZ58" s="104"/>
      <c r="JA58" s="104"/>
      <c r="JB58" s="104"/>
      <c r="JC58" s="104"/>
      <c r="JD58" s="104"/>
      <c r="JE58" s="103"/>
      <c r="JF58" s="103"/>
      <c r="JG58" s="103"/>
      <c r="JH58" s="103"/>
      <c r="JI58" s="103"/>
      <c r="JJ58" s="103"/>
      <c r="JK58" s="141"/>
      <c r="JL58" s="103"/>
      <c r="JM58" s="103"/>
      <c r="JN58" s="103"/>
      <c r="JO58" s="103"/>
      <c r="JP58" s="103"/>
      <c r="JQ58" s="103"/>
      <c r="JR58" s="103"/>
      <c r="JS58" s="103"/>
      <c r="JT58" s="103"/>
      <c r="JU58" s="103"/>
      <c r="JV58" s="103"/>
      <c r="JW58" s="103"/>
      <c r="JX58" s="103"/>
      <c r="JY58" s="103"/>
      <c r="JZ58" s="103"/>
      <c r="KA58" s="103"/>
    </row>
    <row r="59" spans="1:287" s="22" customFormat="1" ht="11.25" customHeight="1" x14ac:dyDescent="0.15">
      <c r="A59" s="29" t="s">
        <v>5</v>
      </c>
      <c r="B59" s="110">
        <v>35896886</v>
      </c>
      <c r="C59" s="110">
        <v>445043719.22769994</v>
      </c>
      <c r="D59" s="110">
        <v>35778698</v>
      </c>
      <c r="E59" s="110">
        <v>413847112.73169994</v>
      </c>
      <c r="F59" s="110">
        <v>531855693.94906741</v>
      </c>
      <c r="G59" s="103">
        <v>118188</v>
      </c>
      <c r="H59" s="103">
        <v>31196606.495999999</v>
      </c>
      <c r="I59" s="103">
        <v>23684924</v>
      </c>
      <c r="J59" s="103">
        <v>39787522</v>
      </c>
      <c r="K59" s="103">
        <v>328532792.7647</v>
      </c>
      <c r="L59" s="103">
        <v>417814626.81999999</v>
      </c>
      <c r="M59" s="103">
        <v>314843</v>
      </c>
      <c r="N59" s="103">
        <v>3091480</v>
      </c>
      <c r="O59" s="141" t="s">
        <v>5</v>
      </c>
      <c r="P59" s="103">
        <v>130586459.98100001</v>
      </c>
      <c r="Q59" s="103">
        <v>149253201.35000002</v>
      </c>
      <c r="R59" s="103">
        <v>18558840</v>
      </c>
      <c r="S59" s="103">
        <v>27632023</v>
      </c>
      <c r="T59" s="103">
        <v>155494320.95570001</v>
      </c>
      <c r="U59" s="103">
        <v>208756493.15000001</v>
      </c>
      <c r="V59" s="103">
        <v>4811241</v>
      </c>
      <c r="W59" s="103">
        <v>9064019</v>
      </c>
      <c r="X59" s="103">
        <v>42452011.828000002</v>
      </c>
      <c r="Y59" s="103">
        <v>59804932.32</v>
      </c>
      <c r="Z59" s="103">
        <v>10852657</v>
      </c>
      <c r="AA59" s="103">
        <v>13533360</v>
      </c>
      <c r="AB59" s="103">
        <v>72917555.80399999</v>
      </c>
      <c r="AC59" s="103">
        <v>99973490.329999983</v>
      </c>
      <c r="AD59" s="141" t="s">
        <v>5</v>
      </c>
      <c r="AE59" s="103">
        <v>282209</v>
      </c>
      <c r="AF59" s="103">
        <v>7152703</v>
      </c>
      <c r="AG59" s="103">
        <v>2909993.676</v>
      </c>
      <c r="AH59" s="103">
        <v>4764557.57</v>
      </c>
      <c r="AI59" s="103">
        <v>13853</v>
      </c>
      <c r="AJ59" s="103">
        <v>92988</v>
      </c>
      <c r="AK59" s="103">
        <v>774415.68099999998</v>
      </c>
      <c r="AL59" s="103">
        <v>1051068.6900000002</v>
      </c>
      <c r="AM59" s="103">
        <v>126</v>
      </c>
      <c r="AN59" s="103">
        <v>2729</v>
      </c>
      <c r="AO59" s="103">
        <v>391.7</v>
      </c>
      <c r="AP59" s="110">
        <v>1176896</v>
      </c>
      <c r="AQ59" s="110">
        <v>5855271.8880000003</v>
      </c>
      <c r="AR59" s="110">
        <v>8251624.5190674402</v>
      </c>
      <c r="AS59" s="103">
        <v>16</v>
      </c>
      <c r="AT59" s="103">
        <v>326.02</v>
      </c>
      <c r="AU59" s="103">
        <v>326.02</v>
      </c>
      <c r="AV59" s="141" t="s">
        <v>5</v>
      </c>
      <c r="AW59" s="103">
        <v>15468</v>
      </c>
      <c r="AX59" s="103">
        <v>1232337.7379999999</v>
      </c>
      <c r="AY59" s="103">
        <v>985</v>
      </c>
      <c r="AZ59" s="103">
        <v>35788.017</v>
      </c>
      <c r="BA59" s="103">
        <v>3899</v>
      </c>
      <c r="BB59" s="103">
        <v>250816.27299999999</v>
      </c>
      <c r="BC59" s="103">
        <v>1591</v>
      </c>
      <c r="BD59" s="103">
        <v>75150.370999999999</v>
      </c>
      <c r="BE59" s="103">
        <v>71351</v>
      </c>
      <c r="BF59" s="103">
        <v>2381804</v>
      </c>
      <c r="BG59" s="103">
        <v>12999225.044</v>
      </c>
      <c r="BH59" s="103">
        <v>3736</v>
      </c>
      <c r="BI59" s="103">
        <v>186662</v>
      </c>
      <c r="BJ59" s="103">
        <v>29404</v>
      </c>
      <c r="BK59" s="103">
        <v>12335914</v>
      </c>
      <c r="BL59" s="141" t="s">
        <v>5</v>
      </c>
      <c r="BM59" s="103">
        <v>13697</v>
      </c>
      <c r="BN59" s="103">
        <v>1133709</v>
      </c>
      <c r="BO59" s="103">
        <v>5674805.4519999996</v>
      </c>
      <c r="BP59" s="103">
        <v>15911</v>
      </c>
      <c r="BQ59" s="103">
        <v>667669.59100000001</v>
      </c>
      <c r="BR59" s="103">
        <v>12369</v>
      </c>
      <c r="BS59" s="103">
        <v>594518.80200000003</v>
      </c>
      <c r="BT59" s="103">
        <v>3</v>
      </c>
      <c r="BU59" s="103">
        <v>84.406000000000006</v>
      </c>
      <c r="BV59" s="103">
        <v>50223</v>
      </c>
      <c r="BW59" s="103">
        <v>2856280.7919999999</v>
      </c>
      <c r="BX59" s="103">
        <v>32364</v>
      </c>
      <c r="BY59" s="103">
        <v>1935795.3459999999</v>
      </c>
      <c r="BZ59" s="103">
        <v>17859</v>
      </c>
      <c r="CA59" s="103">
        <v>920485.446</v>
      </c>
      <c r="CB59" s="141" t="s">
        <v>5</v>
      </c>
      <c r="CC59" s="103">
        <v>12440045</v>
      </c>
      <c r="CD59" s="103">
        <v>20503275</v>
      </c>
      <c r="CE59" s="103">
        <v>172584780.8687</v>
      </c>
      <c r="CF59" s="103">
        <v>222779933.64000002</v>
      </c>
      <c r="CG59" s="103">
        <v>152074</v>
      </c>
      <c r="CH59" s="103">
        <v>1382009</v>
      </c>
      <c r="CI59" s="103">
        <v>65180779.098999999</v>
      </c>
      <c r="CJ59" s="103">
        <v>74574773.170000002</v>
      </c>
      <c r="CK59" s="103">
        <v>9609385</v>
      </c>
      <c r="CL59" s="103">
        <v>13821264</v>
      </c>
      <c r="CM59" s="103">
        <v>82433230.660699993</v>
      </c>
      <c r="CN59" s="103">
        <v>112644926.69</v>
      </c>
      <c r="CO59" s="141" t="s">
        <v>5</v>
      </c>
      <c r="CP59" s="103">
        <v>2678586</v>
      </c>
      <c r="CQ59" s="103">
        <v>5300002</v>
      </c>
      <c r="CR59" s="103">
        <v>24970771.109000001</v>
      </c>
      <c r="CS59" s="103">
        <v>35560233.780000001</v>
      </c>
      <c r="CT59" s="103">
        <v>5545600</v>
      </c>
      <c r="CU59" s="103">
        <v>6641532</v>
      </c>
      <c r="CV59" s="103">
        <v>39468985.773999996</v>
      </c>
      <c r="CW59" s="103">
        <v>55102299.32</v>
      </c>
      <c r="CX59" s="103">
        <v>139591</v>
      </c>
      <c r="CY59" s="103">
        <v>3141603</v>
      </c>
      <c r="CZ59" s="103">
        <v>1285636.94</v>
      </c>
      <c r="DA59" s="103">
        <v>2098831.946</v>
      </c>
      <c r="DB59" s="141" t="s">
        <v>5</v>
      </c>
      <c r="DC59" s="103">
        <v>2147</v>
      </c>
      <c r="DD59" s="103">
        <v>15141</v>
      </c>
      <c r="DE59" s="103">
        <v>123579.80100000001</v>
      </c>
      <c r="DF59" s="103">
        <v>172099.16</v>
      </c>
      <c r="DG59" s="103">
        <v>81</v>
      </c>
      <c r="DH59" s="103">
        <v>1706</v>
      </c>
      <c r="DI59" s="103">
        <v>220.75</v>
      </c>
      <c r="DJ59" s="110">
        <v>771412</v>
      </c>
      <c r="DK59" s="110">
        <v>3625328.3689999999</v>
      </c>
      <c r="DL59" s="110">
        <v>5137821.8299999703</v>
      </c>
      <c r="DM59" s="103">
        <v>1</v>
      </c>
      <c r="DN59" s="103">
        <v>46</v>
      </c>
      <c r="DO59" s="103">
        <v>46</v>
      </c>
      <c r="DP59" s="141" t="s">
        <v>5</v>
      </c>
      <c r="DQ59" s="103">
        <v>9037</v>
      </c>
      <c r="DR59" s="103">
        <v>755011.99699999997</v>
      </c>
      <c r="DS59" s="103">
        <v>621</v>
      </c>
      <c r="DT59" s="103">
        <v>22715.031999999999</v>
      </c>
      <c r="DU59" s="103">
        <v>1826</v>
      </c>
      <c r="DV59" s="103">
        <v>104443.175</v>
      </c>
      <c r="DW59" s="103">
        <v>944</v>
      </c>
      <c r="DX59" s="103">
        <v>44482.889000000003</v>
      </c>
      <c r="DY59" s="103">
        <v>99641</v>
      </c>
      <c r="DZ59" s="103">
        <v>3515513</v>
      </c>
      <c r="EA59" s="103">
        <v>23969394.495999999</v>
      </c>
      <c r="EB59" s="103">
        <v>71351</v>
      </c>
      <c r="EC59" s="103">
        <v>2381804</v>
      </c>
      <c r="ED59" s="103">
        <v>12999225.044</v>
      </c>
      <c r="EE59" s="141" t="s">
        <v>5</v>
      </c>
      <c r="EF59" s="103">
        <v>2237</v>
      </c>
      <c r="EG59" s="103">
        <v>111712</v>
      </c>
      <c r="EH59" s="103">
        <v>12356</v>
      </c>
      <c r="EI59" s="103">
        <v>5183652</v>
      </c>
      <c r="EJ59" s="103">
        <v>13697</v>
      </c>
      <c r="EK59" s="103">
        <v>1133709</v>
      </c>
      <c r="EL59" s="103">
        <v>5674805.4519999996</v>
      </c>
      <c r="EM59" s="103">
        <v>10275530</v>
      </c>
      <c r="EN59" s="103">
        <v>17335047</v>
      </c>
      <c r="EO59" s="103">
        <v>132741243.837</v>
      </c>
      <c r="EP59" s="103">
        <v>168319308.47999999</v>
      </c>
      <c r="EQ59" s="103">
        <v>141661</v>
      </c>
      <c r="ER59" s="103">
        <v>1443023</v>
      </c>
      <c r="ES59" s="103">
        <v>54145954.085000001</v>
      </c>
      <c r="ET59" s="103">
        <v>62537524.600000001</v>
      </c>
      <c r="EU59" s="141" t="s">
        <v>5</v>
      </c>
      <c r="EV59" s="103">
        <v>8146701</v>
      </c>
      <c r="EW59" s="103">
        <v>12431954</v>
      </c>
      <c r="EX59" s="103">
        <v>62747149.078000002</v>
      </c>
      <c r="EY59" s="103">
        <v>83599480.349999994</v>
      </c>
      <c r="EZ59" s="103">
        <v>1987168</v>
      </c>
      <c r="FA59" s="103">
        <v>3460070</v>
      </c>
      <c r="FB59" s="103">
        <v>15848140.674000001</v>
      </c>
      <c r="FC59" s="103">
        <v>22182303.530000001</v>
      </c>
      <c r="FD59" s="103">
        <v>4804927</v>
      </c>
      <c r="FE59" s="103">
        <v>6261505</v>
      </c>
      <c r="FF59" s="103">
        <v>27809588.877999999</v>
      </c>
      <c r="FG59" s="103">
        <v>37860844.719999999</v>
      </c>
      <c r="FH59" s="141" t="s">
        <v>5</v>
      </c>
      <c r="FI59" s="103">
        <v>122391</v>
      </c>
      <c r="FJ59" s="103">
        <v>3344563</v>
      </c>
      <c r="FK59" s="103">
        <v>1343199.47</v>
      </c>
      <c r="FL59" s="103">
        <v>2208689.0819999999</v>
      </c>
      <c r="FM59" s="103">
        <v>10880</v>
      </c>
      <c r="FN59" s="103">
        <v>71084</v>
      </c>
      <c r="FO59" s="103">
        <v>585441.74600000004</v>
      </c>
      <c r="FP59" s="103">
        <v>804040.76</v>
      </c>
      <c r="FQ59" s="103">
        <v>45</v>
      </c>
      <c r="FR59" s="103">
        <v>1023</v>
      </c>
      <c r="FS59" s="103">
        <v>170.95</v>
      </c>
      <c r="FT59" s="141" t="s">
        <v>5</v>
      </c>
      <c r="FU59" s="110">
        <v>405484</v>
      </c>
      <c r="FV59" s="110">
        <v>2229943.5189999999</v>
      </c>
      <c r="FW59" s="110">
        <v>3113802.6890674699</v>
      </c>
      <c r="FX59" s="103">
        <v>15</v>
      </c>
      <c r="FY59" s="103">
        <v>280.02</v>
      </c>
      <c r="FZ59" s="103">
        <v>280.02</v>
      </c>
      <c r="GA59" s="103">
        <v>6431</v>
      </c>
      <c r="GB59" s="103">
        <v>477325.74099999998</v>
      </c>
      <c r="GC59" s="103">
        <v>364</v>
      </c>
      <c r="GD59" s="103">
        <v>13072.985000000001</v>
      </c>
      <c r="GE59" s="103">
        <v>2073</v>
      </c>
      <c r="GF59" s="103">
        <v>146373.098</v>
      </c>
      <c r="GG59" s="103">
        <v>647</v>
      </c>
      <c r="GH59" s="103">
        <v>30667.482</v>
      </c>
      <c r="GI59" s="141" t="s">
        <v>5</v>
      </c>
      <c r="GJ59" s="103">
        <v>18547</v>
      </c>
      <c r="GK59" s="103">
        <v>7227212</v>
      </c>
      <c r="GL59" s="103">
        <v>1499</v>
      </c>
      <c r="GM59" s="103">
        <v>74950</v>
      </c>
      <c r="GN59" s="103">
        <v>17048</v>
      </c>
      <c r="GO59" s="103">
        <v>7152262</v>
      </c>
      <c r="GP59" s="103">
        <v>2565934</v>
      </c>
      <c r="GQ59" s="103">
        <v>4289104</v>
      </c>
      <c r="GR59" s="103">
        <v>29721315.938000001</v>
      </c>
      <c r="GS59" s="103">
        <v>35730302.539999999</v>
      </c>
      <c r="GT59" s="103">
        <v>37013</v>
      </c>
      <c r="GU59" s="103">
        <v>241156</v>
      </c>
      <c r="GV59" s="103">
        <v>12771787.351</v>
      </c>
      <c r="GW59" s="103">
        <v>14563102.060000001</v>
      </c>
      <c r="GX59" s="141" t="s">
        <v>5</v>
      </c>
      <c r="GY59" s="103">
        <v>2251261</v>
      </c>
      <c r="GZ59" s="103">
        <v>3645926</v>
      </c>
      <c r="HA59" s="103">
        <v>14865264.379000001</v>
      </c>
      <c r="HB59" s="103">
        <v>18567083.41</v>
      </c>
      <c r="HC59" s="103">
        <v>277660</v>
      </c>
      <c r="HD59" s="103">
        <v>402022</v>
      </c>
      <c r="HE59" s="103">
        <v>2084264.2080000001</v>
      </c>
      <c r="HF59" s="103">
        <v>2600117.0699999998</v>
      </c>
      <c r="HG59" s="103">
        <v>1453881</v>
      </c>
      <c r="HH59" s="103">
        <v>2143489</v>
      </c>
      <c r="HI59" s="103">
        <v>5556554.25</v>
      </c>
      <c r="HJ59" s="103">
        <v>6931941.3600000003</v>
      </c>
      <c r="HK59" s="141" t="s">
        <v>5</v>
      </c>
      <c r="HL59" s="103">
        <v>27702</v>
      </c>
      <c r="HM59" s="103">
        <v>421276</v>
      </c>
      <c r="HN59" s="103">
        <v>162200.65</v>
      </c>
      <c r="HO59" s="103">
        <v>271473.87</v>
      </c>
      <c r="HP59" s="103">
        <v>2088</v>
      </c>
      <c r="HQ59" s="103">
        <v>13842</v>
      </c>
      <c r="HR59" s="103">
        <v>137334.69200000001</v>
      </c>
      <c r="HS59" s="103">
        <v>171340.79</v>
      </c>
      <c r="HT59" s="103">
        <v>800406</v>
      </c>
      <c r="HU59" s="103">
        <v>1633578</v>
      </c>
      <c r="HV59" s="103">
        <v>19537397.416000001</v>
      </c>
      <c r="HW59" s="103">
        <v>22150268.559999999</v>
      </c>
      <c r="HX59" s="141" t="s">
        <v>5</v>
      </c>
      <c r="HY59" s="103">
        <v>17656</v>
      </c>
      <c r="HZ59" s="103">
        <v>231195</v>
      </c>
      <c r="IA59" s="103">
        <v>9503656.3640000001</v>
      </c>
      <c r="IB59" s="103">
        <v>10163128.25</v>
      </c>
      <c r="IC59" s="103">
        <v>665893</v>
      </c>
      <c r="ID59" s="103">
        <v>1155751</v>
      </c>
      <c r="IE59" s="103">
        <v>8659585.6150000002</v>
      </c>
      <c r="IF59" s="103">
        <v>10292643.34</v>
      </c>
      <c r="IG59" s="103">
        <v>116857</v>
      </c>
      <c r="IH59" s="103">
        <v>246632</v>
      </c>
      <c r="II59" s="103">
        <v>1374155.4369999999</v>
      </c>
      <c r="IJ59" s="103">
        <v>1694496.97</v>
      </c>
      <c r="IK59" s="141" t="s">
        <v>5</v>
      </c>
      <c r="IL59" s="103">
        <v>418345</v>
      </c>
      <c r="IM59" s="103">
        <v>526986</v>
      </c>
      <c r="IN59" s="103">
        <v>4763781.7350000003</v>
      </c>
      <c r="IO59" s="103">
        <v>5800102.6900000004</v>
      </c>
      <c r="IP59" s="103">
        <v>16944</v>
      </c>
      <c r="IQ59" s="103">
        <v>583648</v>
      </c>
      <c r="IR59" s="103">
        <v>246198.79800000001</v>
      </c>
      <c r="IS59" s="103">
        <v>400258.81400000001</v>
      </c>
      <c r="IT59" s="103">
        <v>711</v>
      </c>
      <c r="IU59" s="103">
        <v>5945</v>
      </c>
      <c r="IV59" s="103">
        <v>59055.88</v>
      </c>
      <c r="IW59" s="103">
        <v>66147.039999999994</v>
      </c>
      <c r="IX59" s="141" t="s">
        <v>5</v>
      </c>
      <c r="IY59" s="104">
        <v>168943</v>
      </c>
      <c r="IZ59" s="104">
        <v>315622</v>
      </c>
      <c r="JA59" s="104">
        <v>3669370.6430000002</v>
      </c>
      <c r="JB59" s="104">
        <v>4565116.1399999997</v>
      </c>
      <c r="JC59" s="104">
        <v>3452</v>
      </c>
      <c r="JD59" s="104">
        <v>35253</v>
      </c>
      <c r="JE59" s="103">
        <v>1756070.433</v>
      </c>
      <c r="JF59" s="103">
        <v>1977775.33</v>
      </c>
      <c r="JG59" s="103">
        <v>136861</v>
      </c>
      <c r="JH59" s="103">
        <v>223054</v>
      </c>
      <c r="JI59" s="103">
        <v>1654355.602</v>
      </c>
      <c r="JJ59" s="103">
        <v>2219442.77</v>
      </c>
      <c r="JK59" s="141" t="s">
        <v>5</v>
      </c>
      <c r="JL59" s="103">
        <v>28630</v>
      </c>
      <c r="JM59" s="103">
        <v>57315</v>
      </c>
      <c r="JN59" s="103">
        <v>258944.60800000001</v>
      </c>
      <c r="JO59" s="103">
        <v>367898.04</v>
      </c>
      <c r="JP59" s="103">
        <v>83785</v>
      </c>
      <c r="JQ59" s="103">
        <v>103337</v>
      </c>
      <c r="JR59" s="103">
        <v>875199.41700000002</v>
      </c>
      <c r="JS59" s="103">
        <v>1210243.6000000001</v>
      </c>
      <c r="JT59" s="103">
        <v>3283</v>
      </c>
      <c r="JU59" s="103">
        <v>82889</v>
      </c>
      <c r="JV59" s="103">
        <v>34958.468000000001</v>
      </c>
      <c r="JW59" s="103">
        <v>56777.728000000003</v>
      </c>
      <c r="JX59" s="103">
        <v>115</v>
      </c>
      <c r="JY59" s="103">
        <v>818</v>
      </c>
      <c r="JZ59" s="103">
        <v>6338.2539999999999</v>
      </c>
      <c r="KA59" s="103">
        <v>8781.73</v>
      </c>
    </row>
    <row r="60" spans="1:287" s="22" customFormat="1" ht="11.25" customHeight="1" x14ac:dyDescent="0.15">
      <c r="A60" s="29" t="s">
        <v>6</v>
      </c>
      <c r="B60" s="110">
        <v>33996776</v>
      </c>
      <c r="C60" s="110">
        <v>430824322.4855001</v>
      </c>
      <c r="D60" s="110">
        <v>33870454</v>
      </c>
      <c r="E60" s="110">
        <v>396888766.84450006</v>
      </c>
      <c r="F60" s="110">
        <v>509039203.03878576</v>
      </c>
      <c r="G60" s="103">
        <v>126322</v>
      </c>
      <c r="H60" s="103">
        <v>33935555.641000003</v>
      </c>
      <c r="I60" s="103">
        <v>22341191</v>
      </c>
      <c r="J60" s="103">
        <v>36534728</v>
      </c>
      <c r="K60" s="103">
        <v>315016242.79549998</v>
      </c>
      <c r="L60" s="103">
        <v>399308154.64999998</v>
      </c>
      <c r="M60" s="103">
        <v>321375</v>
      </c>
      <c r="N60" s="103">
        <v>3151604</v>
      </c>
      <c r="O60" s="141" t="s">
        <v>6</v>
      </c>
      <c r="P60" s="103">
        <v>131546893.2185</v>
      </c>
      <c r="Q60" s="103">
        <v>150623682.47999999</v>
      </c>
      <c r="R60" s="103">
        <v>17397837</v>
      </c>
      <c r="S60" s="103">
        <v>25090702</v>
      </c>
      <c r="T60" s="103">
        <v>144342872.59999999</v>
      </c>
      <c r="U60" s="103">
        <v>193587269.16999999</v>
      </c>
      <c r="V60" s="103">
        <v>4621979</v>
      </c>
      <c r="W60" s="103">
        <v>8292422</v>
      </c>
      <c r="X60" s="103">
        <v>39126476.976999998</v>
      </c>
      <c r="Y60" s="103">
        <v>55097203</v>
      </c>
      <c r="Z60" s="103">
        <v>10060613</v>
      </c>
      <c r="AA60" s="103">
        <v>12240415</v>
      </c>
      <c r="AB60" s="103">
        <v>68643411.02700001</v>
      </c>
      <c r="AC60" s="103">
        <v>93962125.820000008</v>
      </c>
      <c r="AD60" s="141" t="s">
        <v>6</v>
      </c>
      <c r="AE60" s="103">
        <v>288991</v>
      </c>
      <c r="AF60" s="103">
        <v>7263670</v>
      </c>
      <c r="AG60" s="103">
        <v>2951232.6340000001</v>
      </c>
      <c r="AH60" s="103">
        <v>4835367.7340000002</v>
      </c>
      <c r="AI60" s="103">
        <v>13661</v>
      </c>
      <c r="AJ60" s="103">
        <v>86037</v>
      </c>
      <c r="AK60" s="103">
        <v>725729.7300000001</v>
      </c>
      <c r="AL60" s="103">
        <v>985039.89999999991</v>
      </c>
      <c r="AM60" s="103">
        <v>116</v>
      </c>
      <c r="AN60" s="103">
        <v>4952</v>
      </c>
      <c r="AO60" s="103">
        <v>1083.3869999999999</v>
      </c>
      <c r="AP60" s="110">
        <v>1410891</v>
      </c>
      <c r="AQ60" s="110">
        <v>7052597.3530000001</v>
      </c>
      <c r="AR60" s="110">
        <v>9947914.3517857492</v>
      </c>
      <c r="AS60" s="103">
        <v>17</v>
      </c>
      <c r="AT60" s="103">
        <v>600.58300000000008</v>
      </c>
      <c r="AU60" s="103">
        <v>600.58300000000008</v>
      </c>
      <c r="AV60" s="141" t="s">
        <v>6</v>
      </c>
      <c r="AW60" s="103">
        <v>13857</v>
      </c>
      <c r="AX60" s="103">
        <v>1111689.352</v>
      </c>
      <c r="AY60" s="103">
        <v>823</v>
      </c>
      <c r="AZ60" s="103">
        <v>29988.95</v>
      </c>
      <c r="BA60" s="103">
        <v>3372</v>
      </c>
      <c r="BB60" s="103">
        <v>220960.22500000001</v>
      </c>
      <c r="BC60" s="103">
        <v>1340</v>
      </c>
      <c r="BD60" s="103">
        <v>61226.552000000003</v>
      </c>
      <c r="BE60" s="103">
        <v>73488</v>
      </c>
      <c r="BF60" s="103">
        <v>2362196</v>
      </c>
      <c r="BG60" s="103">
        <v>12914009.773</v>
      </c>
      <c r="BH60" s="103">
        <v>2864</v>
      </c>
      <c r="BI60" s="103">
        <v>143077.20000000001</v>
      </c>
      <c r="BJ60" s="103">
        <v>37637</v>
      </c>
      <c r="BK60" s="103">
        <v>15795226</v>
      </c>
      <c r="BL60" s="141" t="s">
        <v>6</v>
      </c>
      <c r="BM60" s="103">
        <v>12333</v>
      </c>
      <c r="BN60" s="103">
        <v>1018479</v>
      </c>
      <c r="BO60" s="103">
        <v>5083242.6679999996</v>
      </c>
      <c r="BP60" s="103">
        <v>13830</v>
      </c>
      <c r="BQ60" s="103">
        <v>564447.73400000005</v>
      </c>
      <c r="BR60" s="103">
        <v>10740</v>
      </c>
      <c r="BS60" s="103">
        <v>509516.598</v>
      </c>
      <c r="BT60" s="103">
        <v>3</v>
      </c>
      <c r="BU60" s="103">
        <v>39.923999999999999</v>
      </c>
      <c r="BV60" s="103">
        <v>43962</v>
      </c>
      <c r="BW60" s="103">
        <v>2497829.4109999998</v>
      </c>
      <c r="BX60" s="103">
        <v>28510</v>
      </c>
      <c r="BY60" s="103">
        <v>1706126.0359999998</v>
      </c>
      <c r="BZ60" s="103">
        <v>15452</v>
      </c>
      <c r="CA60" s="103">
        <v>791703.375</v>
      </c>
      <c r="CB60" s="141" t="s">
        <v>6</v>
      </c>
      <c r="CC60" s="103">
        <v>11864699</v>
      </c>
      <c r="CD60" s="103">
        <v>19026433</v>
      </c>
      <c r="CE60" s="103">
        <v>164715426.60820001</v>
      </c>
      <c r="CF60" s="103">
        <v>211987781.79000002</v>
      </c>
      <c r="CG60" s="103">
        <v>152090</v>
      </c>
      <c r="CH60" s="103">
        <v>1381435</v>
      </c>
      <c r="CI60" s="103">
        <v>64433435.221000001</v>
      </c>
      <c r="CJ60" s="103">
        <v>73819100.730000004</v>
      </c>
      <c r="CK60" s="103">
        <v>9164151</v>
      </c>
      <c r="CL60" s="103">
        <v>12859329</v>
      </c>
      <c r="CM60" s="103">
        <v>77691490.531199992</v>
      </c>
      <c r="CN60" s="103">
        <v>106001335.39</v>
      </c>
      <c r="CO60" s="141" t="s">
        <v>6</v>
      </c>
      <c r="CP60" s="103">
        <v>2548458</v>
      </c>
      <c r="CQ60" s="103">
        <v>4785669</v>
      </c>
      <c r="CR60" s="103">
        <v>22590500.855999999</v>
      </c>
      <c r="CS60" s="103">
        <v>32167345.670000002</v>
      </c>
      <c r="CT60" s="103">
        <v>5267125</v>
      </c>
      <c r="CU60" s="103">
        <v>6201927</v>
      </c>
      <c r="CV60" s="103">
        <v>37827575.001000002</v>
      </c>
      <c r="CW60" s="103">
        <v>52656014.549999997</v>
      </c>
      <c r="CX60" s="103">
        <v>139410</v>
      </c>
      <c r="CY60" s="103">
        <v>3128585</v>
      </c>
      <c r="CZ60" s="103">
        <v>1280409.4639999999</v>
      </c>
      <c r="DA60" s="103">
        <v>2090420.1340000001</v>
      </c>
      <c r="DB60" s="141" t="s">
        <v>6</v>
      </c>
      <c r="DC60" s="103">
        <v>2177</v>
      </c>
      <c r="DD60" s="103">
        <v>14625</v>
      </c>
      <c r="DE60" s="103">
        <v>121714.787</v>
      </c>
      <c r="DF60" s="103">
        <v>169274.33</v>
      </c>
      <c r="DG60" s="103">
        <v>62</v>
      </c>
      <c r="DH60" s="103">
        <v>2178</v>
      </c>
      <c r="DI60" s="103">
        <v>398.017</v>
      </c>
      <c r="DJ60" s="110">
        <v>927401</v>
      </c>
      <c r="DK60" s="110">
        <v>4417872.5870000003</v>
      </c>
      <c r="DL60" s="110">
        <v>6261173.2611309802</v>
      </c>
      <c r="DM60" s="103">
        <v>6</v>
      </c>
      <c r="DN60" s="103">
        <v>290.98700000000002</v>
      </c>
      <c r="DO60" s="103">
        <v>290.98700000000002</v>
      </c>
      <c r="DP60" s="141" t="s">
        <v>6</v>
      </c>
      <c r="DQ60" s="103">
        <v>8054</v>
      </c>
      <c r="DR60" s="103">
        <v>688000.33700000006</v>
      </c>
      <c r="DS60" s="103">
        <v>558</v>
      </c>
      <c r="DT60" s="103">
        <v>20201.985000000001</v>
      </c>
      <c r="DU60" s="103">
        <v>1574</v>
      </c>
      <c r="DV60" s="103">
        <v>90515.239000000001</v>
      </c>
      <c r="DW60" s="103">
        <v>797</v>
      </c>
      <c r="DX60" s="103">
        <v>36603.105000000003</v>
      </c>
      <c r="DY60" s="103">
        <v>102743</v>
      </c>
      <c r="DZ60" s="103">
        <v>3380675</v>
      </c>
      <c r="EA60" s="103">
        <v>24473397.640999999</v>
      </c>
      <c r="EB60" s="103">
        <v>73488</v>
      </c>
      <c r="EC60" s="103">
        <v>2362196</v>
      </c>
      <c r="ED60" s="103">
        <v>12914009.773</v>
      </c>
      <c r="EE60" s="141" t="s">
        <v>6</v>
      </c>
      <c r="EF60" s="103">
        <v>1691</v>
      </c>
      <c r="EG60" s="103">
        <v>84427.199999999997</v>
      </c>
      <c r="EH60" s="103">
        <v>15231</v>
      </c>
      <c r="EI60" s="103">
        <v>6391718</v>
      </c>
      <c r="EJ60" s="103">
        <v>12333</v>
      </c>
      <c r="EK60" s="103">
        <v>1018479</v>
      </c>
      <c r="EL60" s="103">
        <v>5083242.6679999996</v>
      </c>
      <c r="EM60" s="103">
        <v>9548401</v>
      </c>
      <c r="EN60" s="103">
        <v>15712603</v>
      </c>
      <c r="EO60" s="103">
        <v>128361719.35999998</v>
      </c>
      <c r="EP60" s="103">
        <v>162121066.66</v>
      </c>
      <c r="EQ60" s="103">
        <v>149001</v>
      </c>
      <c r="ER60" s="103">
        <v>1509557</v>
      </c>
      <c r="ES60" s="103">
        <v>56183325.380999997</v>
      </c>
      <c r="ET60" s="103">
        <v>65028862.100000001</v>
      </c>
      <c r="EU60" s="141" t="s">
        <v>6</v>
      </c>
      <c r="EV60" s="103">
        <v>7462064</v>
      </c>
      <c r="EW60" s="103">
        <v>10961985</v>
      </c>
      <c r="EX60" s="103">
        <v>57069625.372000001</v>
      </c>
      <c r="EY60" s="103">
        <v>75965247.5</v>
      </c>
      <c r="EZ60" s="103">
        <v>1937336</v>
      </c>
      <c r="FA60" s="103">
        <v>3241061</v>
      </c>
      <c r="FB60" s="103">
        <v>15108768.607000001</v>
      </c>
      <c r="FC60" s="103">
        <v>21126957.059999999</v>
      </c>
      <c r="FD60" s="103">
        <v>4311028</v>
      </c>
      <c r="FE60" s="103">
        <v>5448815</v>
      </c>
      <c r="FF60" s="103">
        <v>25435219.581</v>
      </c>
      <c r="FG60" s="103">
        <v>34624039.729999997</v>
      </c>
      <c r="FH60" s="141" t="s">
        <v>6</v>
      </c>
      <c r="FI60" s="103">
        <v>130200</v>
      </c>
      <c r="FJ60" s="103">
        <v>3484964</v>
      </c>
      <c r="FK60" s="103">
        <v>1396584.76</v>
      </c>
      <c r="FL60" s="103">
        <v>2299335.7179999999</v>
      </c>
      <c r="FM60" s="103">
        <v>10670</v>
      </c>
      <c r="FN60" s="103">
        <v>64999</v>
      </c>
      <c r="FO60" s="103">
        <v>540801.15</v>
      </c>
      <c r="FP60" s="103">
        <v>743348.54</v>
      </c>
      <c r="FQ60" s="103">
        <v>54</v>
      </c>
      <c r="FR60" s="103">
        <v>2774</v>
      </c>
      <c r="FS60" s="103">
        <v>685.37</v>
      </c>
      <c r="FT60" s="141" t="s">
        <v>6</v>
      </c>
      <c r="FU60" s="110">
        <v>483490</v>
      </c>
      <c r="FV60" s="110">
        <v>2634724.7659999998</v>
      </c>
      <c r="FW60" s="110">
        <v>3686741.0906547699</v>
      </c>
      <c r="FX60" s="103">
        <v>11</v>
      </c>
      <c r="FY60" s="103">
        <v>309.596</v>
      </c>
      <c r="FZ60" s="103">
        <v>309.596</v>
      </c>
      <c r="GA60" s="103">
        <v>5803</v>
      </c>
      <c r="GB60" s="103">
        <v>423689.01500000001</v>
      </c>
      <c r="GC60" s="103">
        <v>265</v>
      </c>
      <c r="GD60" s="103">
        <v>9786.9650000000001</v>
      </c>
      <c r="GE60" s="103">
        <v>1798</v>
      </c>
      <c r="GF60" s="103">
        <v>130444.986</v>
      </c>
      <c r="GG60" s="103">
        <v>543</v>
      </c>
      <c r="GH60" s="103">
        <v>24623.447</v>
      </c>
      <c r="GI60" s="141" t="s">
        <v>6</v>
      </c>
      <c r="GJ60" s="103">
        <v>23579</v>
      </c>
      <c r="GK60" s="103">
        <v>9462158</v>
      </c>
      <c r="GL60" s="103">
        <v>1173</v>
      </c>
      <c r="GM60" s="103">
        <v>58650</v>
      </c>
      <c r="GN60" s="103">
        <v>22406</v>
      </c>
      <c r="GO60" s="103">
        <v>9403508</v>
      </c>
      <c r="GP60" s="103">
        <v>2297804</v>
      </c>
      <c r="GQ60" s="103">
        <v>3691765</v>
      </c>
      <c r="GR60" s="103">
        <v>27825560.328000002</v>
      </c>
      <c r="GS60" s="103">
        <v>33292121.889999997</v>
      </c>
      <c r="GT60" s="103">
        <v>37646</v>
      </c>
      <c r="GU60" s="103">
        <v>247690</v>
      </c>
      <c r="GV60" s="103">
        <v>13093946.458000001</v>
      </c>
      <c r="GW60" s="103">
        <v>14896928.83</v>
      </c>
      <c r="GX60" s="141" t="s">
        <v>6</v>
      </c>
      <c r="GY60" s="103">
        <v>1996438</v>
      </c>
      <c r="GZ60" s="103">
        <v>3073784</v>
      </c>
      <c r="HA60" s="103">
        <v>12808553.502</v>
      </c>
      <c r="HB60" s="103">
        <v>15995719.039999999</v>
      </c>
      <c r="HC60" s="103">
        <v>263720</v>
      </c>
      <c r="HD60" s="103">
        <v>370291</v>
      </c>
      <c r="HE60" s="103">
        <v>1923060.368</v>
      </c>
      <c r="HF60" s="103">
        <v>2399474.02</v>
      </c>
      <c r="HG60" s="103">
        <v>1272094</v>
      </c>
      <c r="HH60" s="103">
        <v>1798670</v>
      </c>
      <c r="HI60" s="103">
        <v>4792889.6289999997</v>
      </c>
      <c r="HJ60" s="103">
        <v>5978902.6500000004</v>
      </c>
      <c r="HK60" s="141" t="s">
        <v>6</v>
      </c>
      <c r="HL60" s="103">
        <v>28023</v>
      </c>
      <c r="HM60" s="103">
        <v>428711</v>
      </c>
      <c r="HN60" s="103">
        <v>164593.96799999999</v>
      </c>
      <c r="HO60" s="103">
        <v>275935.32799999998</v>
      </c>
      <c r="HP60" s="103">
        <v>2056</v>
      </c>
      <c r="HQ60" s="103">
        <v>12795</v>
      </c>
      <c r="HR60" s="103">
        <v>128239.55899999999</v>
      </c>
      <c r="HS60" s="103">
        <v>160065.65</v>
      </c>
      <c r="HT60" s="103">
        <v>767092</v>
      </c>
      <c r="HU60" s="103">
        <v>1506178</v>
      </c>
      <c r="HV60" s="103">
        <v>18504656.911500003</v>
      </c>
      <c r="HW60" s="103">
        <v>20943515.509999998</v>
      </c>
      <c r="HX60" s="141" t="s">
        <v>6</v>
      </c>
      <c r="HY60" s="103">
        <v>16998</v>
      </c>
      <c r="HZ60" s="103">
        <v>225662</v>
      </c>
      <c r="IA60" s="103">
        <v>9220221.0415000003</v>
      </c>
      <c r="IB60" s="103">
        <v>9857277.5099999998</v>
      </c>
      <c r="IC60" s="103">
        <v>640780</v>
      </c>
      <c r="ID60" s="103">
        <v>1065359</v>
      </c>
      <c r="IE60" s="103">
        <v>8084555.9079999998</v>
      </c>
      <c r="IF60" s="103">
        <v>9606658.0999999996</v>
      </c>
      <c r="IG60" s="103">
        <v>109314</v>
      </c>
      <c r="IH60" s="103">
        <v>215157</v>
      </c>
      <c r="II60" s="103">
        <v>1199879.9620000001</v>
      </c>
      <c r="IJ60" s="103">
        <v>1479579.9</v>
      </c>
      <c r="IK60" s="141" t="s">
        <v>6</v>
      </c>
      <c r="IL60" s="103">
        <v>402078</v>
      </c>
      <c r="IM60" s="103">
        <v>493310</v>
      </c>
      <c r="IN60" s="103">
        <v>4557123.449</v>
      </c>
      <c r="IO60" s="103">
        <v>5540342.3399999999</v>
      </c>
      <c r="IP60" s="103">
        <v>16248</v>
      </c>
      <c r="IQ60" s="103">
        <v>567199</v>
      </c>
      <c r="IR60" s="103">
        <v>239134.83600000001</v>
      </c>
      <c r="IS60" s="103">
        <v>388733.94799999997</v>
      </c>
      <c r="IT60" s="103">
        <v>710</v>
      </c>
      <c r="IU60" s="103">
        <v>5630</v>
      </c>
      <c r="IV60" s="103">
        <v>57015.158000000003</v>
      </c>
      <c r="IW60" s="103">
        <v>63883.46</v>
      </c>
      <c r="IX60" s="141" t="s">
        <v>6</v>
      </c>
      <c r="IY60" s="104">
        <v>160999</v>
      </c>
      <c r="IZ60" s="104">
        <v>289514</v>
      </c>
      <c r="JA60" s="104">
        <v>3434439.9158000001</v>
      </c>
      <c r="JB60" s="104">
        <v>4255790.6899999995</v>
      </c>
      <c r="JC60" s="104">
        <v>3286</v>
      </c>
      <c r="JD60" s="104">
        <v>34950</v>
      </c>
      <c r="JE60" s="103">
        <v>1709911.575</v>
      </c>
      <c r="JF60" s="103">
        <v>1918442.14</v>
      </c>
      <c r="JG60" s="103">
        <v>130842</v>
      </c>
      <c r="JH60" s="103">
        <v>204029</v>
      </c>
      <c r="JI60" s="103">
        <v>1497200.7888</v>
      </c>
      <c r="JJ60" s="103">
        <v>2014028.18</v>
      </c>
      <c r="JK60" s="141" t="s">
        <v>6</v>
      </c>
      <c r="JL60" s="103">
        <v>26871</v>
      </c>
      <c r="JM60" s="103">
        <v>50535</v>
      </c>
      <c r="JN60" s="103">
        <v>227327.552</v>
      </c>
      <c r="JO60" s="103">
        <v>323320.37</v>
      </c>
      <c r="JP60" s="103">
        <v>80382</v>
      </c>
      <c r="JQ60" s="103">
        <v>96363</v>
      </c>
      <c r="JR60" s="103">
        <v>823492.99600000004</v>
      </c>
      <c r="JS60" s="103">
        <v>1141729.2</v>
      </c>
      <c r="JT60" s="103">
        <v>3133</v>
      </c>
      <c r="JU60" s="103">
        <v>82922</v>
      </c>
      <c r="JV60" s="103">
        <v>35103.574000000001</v>
      </c>
      <c r="JW60" s="103">
        <v>56877.934000000001</v>
      </c>
      <c r="JX60" s="103">
        <v>104</v>
      </c>
      <c r="JY60" s="103">
        <v>783</v>
      </c>
      <c r="JZ60" s="103">
        <v>6198.6350000000002</v>
      </c>
      <c r="KA60" s="103">
        <v>8533.57</v>
      </c>
    </row>
    <row r="61" spans="1:287" s="22" customFormat="1" ht="11.25" customHeight="1" x14ac:dyDescent="0.15">
      <c r="A61" s="29" t="s">
        <v>7</v>
      </c>
      <c r="B61" s="110">
        <v>34633388</v>
      </c>
      <c r="C61" s="110">
        <v>427114817.47359997</v>
      </c>
      <c r="D61" s="110">
        <v>34513512</v>
      </c>
      <c r="E61" s="110">
        <v>396509162.99259996</v>
      </c>
      <c r="F61" s="110">
        <v>509324528.26435316</v>
      </c>
      <c r="G61" s="103">
        <v>119876</v>
      </c>
      <c r="H61" s="103">
        <v>30605654.480999999</v>
      </c>
      <c r="I61" s="103">
        <v>22535797</v>
      </c>
      <c r="J61" s="103">
        <v>36821381</v>
      </c>
      <c r="K61" s="103">
        <v>310529886.10360003</v>
      </c>
      <c r="L61" s="103">
        <v>394176552.93000001</v>
      </c>
      <c r="M61" s="103">
        <v>303220</v>
      </c>
      <c r="N61" s="103">
        <v>2977448</v>
      </c>
      <c r="O61" s="141" t="s">
        <v>7</v>
      </c>
      <c r="P61" s="103">
        <v>123997858.41899998</v>
      </c>
      <c r="Q61" s="103">
        <v>141856383.09999999</v>
      </c>
      <c r="R61" s="103">
        <v>17786429</v>
      </c>
      <c r="S61" s="103">
        <v>25820061</v>
      </c>
      <c r="T61" s="103">
        <v>148734277.00960001</v>
      </c>
      <c r="U61" s="103">
        <v>199072570.84999999</v>
      </c>
      <c r="V61" s="103">
        <v>4446148</v>
      </c>
      <c r="W61" s="103">
        <v>8023872</v>
      </c>
      <c r="X61" s="103">
        <v>37797750.674999997</v>
      </c>
      <c r="Y61" s="103">
        <v>53247598.980000004</v>
      </c>
      <c r="Z61" s="103">
        <v>10536879</v>
      </c>
      <c r="AA61" s="103">
        <v>13000029</v>
      </c>
      <c r="AB61" s="103">
        <v>73248213.035999998</v>
      </c>
      <c r="AC61" s="103">
        <v>99686366.969999999</v>
      </c>
      <c r="AD61" s="141" t="s">
        <v>7</v>
      </c>
      <c r="AE61" s="103">
        <v>271451</v>
      </c>
      <c r="AF61" s="103">
        <v>6870737</v>
      </c>
      <c r="AG61" s="103">
        <v>2791699.8939999999</v>
      </c>
      <c r="AH61" s="103">
        <v>4573099.0380000006</v>
      </c>
      <c r="AI61" s="103">
        <v>13866</v>
      </c>
      <c r="AJ61" s="103">
        <v>87073</v>
      </c>
      <c r="AK61" s="103">
        <v>735472.49300000002</v>
      </c>
      <c r="AL61" s="103">
        <v>997761.7</v>
      </c>
      <c r="AM61" s="103">
        <v>113</v>
      </c>
      <c r="AN61" s="103">
        <v>3926</v>
      </c>
      <c r="AO61" s="103">
        <v>647.04999999999995</v>
      </c>
      <c r="AP61" s="110">
        <v>1387489</v>
      </c>
      <c r="AQ61" s="110">
        <v>7013477.4280000003</v>
      </c>
      <c r="AR61" s="110">
        <v>9890094.2983531691</v>
      </c>
      <c r="AS61" s="103">
        <v>15</v>
      </c>
      <c r="AT61" s="103">
        <v>653.32799999999997</v>
      </c>
      <c r="AU61" s="103">
        <v>653.32799999999997</v>
      </c>
      <c r="AV61" s="141" t="s">
        <v>7</v>
      </c>
      <c r="AW61" s="103">
        <v>11928</v>
      </c>
      <c r="AX61" s="103">
        <v>933777.04700000002</v>
      </c>
      <c r="AY61" s="103">
        <v>745</v>
      </c>
      <c r="AZ61" s="103">
        <v>31560.577000000001</v>
      </c>
      <c r="BA61" s="103">
        <v>2810</v>
      </c>
      <c r="BB61" s="103">
        <v>178545.005</v>
      </c>
      <c r="BC61" s="103">
        <v>1182</v>
      </c>
      <c r="BD61" s="103">
        <v>60686.589</v>
      </c>
      <c r="BE61" s="103">
        <v>77003</v>
      </c>
      <c r="BF61" s="103">
        <v>2528531</v>
      </c>
      <c r="BG61" s="103">
        <v>13795554.251</v>
      </c>
      <c r="BH61" s="103">
        <v>2893</v>
      </c>
      <c r="BI61" s="103">
        <v>144602</v>
      </c>
      <c r="BJ61" s="103">
        <v>28155</v>
      </c>
      <c r="BK61" s="103">
        <v>11814548</v>
      </c>
      <c r="BL61" s="141" t="s">
        <v>7</v>
      </c>
      <c r="BM61" s="103">
        <v>11825</v>
      </c>
      <c r="BN61" s="103">
        <v>973056</v>
      </c>
      <c r="BO61" s="103">
        <v>4850950.2300000004</v>
      </c>
      <c r="BP61" s="103">
        <v>12727</v>
      </c>
      <c r="BQ61" s="103">
        <v>528370.50300000003</v>
      </c>
      <c r="BR61" s="103">
        <v>9958</v>
      </c>
      <c r="BS61" s="103">
        <v>456091.87300000002</v>
      </c>
      <c r="BT61" s="103">
        <v>3</v>
      </c>
      <c r="BU61" s="103">
        <v>82.066000000000003</v>
      </c>
      <c r="BV61" s="103">
        <v>39350</v>
      </c>
      <c r="BW61" s="103">
        <v>2189031.594</v>
      </c>
      <c r="BX61" s="103">
        <v>25400</v>
      </c>
      <c r="BY61" s="103">
        <v>1493708.1270000001</v>
      </c>
      <c r="BZ61" s="103">
        <v>13950</v>
      </c>
      <c r="CA61" s="103">
        <v>695323.46700000006</v>
      </c>
      <c r="CB61" s="141" t="s">
        <v>7</v>
      </c>
      <c r="CC61" s="103">
        <v>11905242</v>
      </c>
      <c r="CD61" s="103">
        <v>18986255</v>
      </c>
      <c r="CE61" s="103">
        <v>162811282.8136</v>
      </c>
      <c r="CF61" s="103">
        <v>209727740.36000001</v>
      </c>
      <c r="CG61" s="103">
        <v>144977</v>
      </c>
      <c r="CH61" s="103">
        <v>1314652</v>
      </c>
      <c r="CI61" s="103">
        <v>61862248.222999997</v>
      </c>
      <c r="CJ61" s="103">
        <v>70837132.680000007</v>
      </c>
      <c r="CK61" s="103">
        <v>9203805</v>
      </c>
      <c r="CL61" s="103">
        <v>12880098</v>
      </c>
      <c r="CM61" s="103">
        <v>78231198.123600006</v>
      </c>
      <c r="CN61" s="103">
        <v>106544404.03</v>
      </c>
      <c r="CO61" s="141" t="s">
        <v>7</v>
      </c>
      <c r="CP61" s="103">
        <v>2556460</v>
      </c>
      <c r="CQ61" s="103">
        <v>4791505</v>
      </c>
      <c r="CR61" s="103">
        <v>22717836.467</v>
      </c>
      <c r="CS61" s="103">
        <v>32346203.649999999</v>
      </c>
      <c r="CT61" s="103">
        <v>5328780</v>
      </c>
      <c r="CU61" s="103">
        <v>6291272</v>
      </c>
      <c r="CV61" s="103">
        <v>39553445.954000004</v>
      </c>
      <c r="CW61" s="103">
        <v>54663160.299999997</v>
      </c>
      <c r="CX61" s="103">
        <v>133068</v>
      </c>
      <c r="CY61" s="103">
        <v>2986537</v>
      </c>
      <c r="CZ61" s="103">
        <v>1221729.0759999999</v>
      </c>
      <c r="DA61" s="103">
        <v>1994774.9939999999</v>
      </c>
      <c r="DB61" s="141" t="s">
        <v>7</v>
      </c>
      <c r="DC61" s="103">
        <v>2134</v>
      </c>
      <c r="DD61" s="103">
        <v>14230</v>
      </c>
      <c r="DE61" s="103">
        <v>116892.9</v>
      </c>
      <c r="DF61" s="103">
        <v>162702.29999999999</v>
      </c>
      <c r="DG61" s="103">
        <v>69</v>
      </c>
      <c r="DH61" s="103">
        <v>1990</v>
      </c>
      <c r="DI61" s="103">
        <v>329.85</v>
      </c>
      <c r="DJ61" s="110">
        <v>913902</v>
      </c>
      <c r="DK61" s="110">
        <v>4388234.74</v>
      </c>
      <c r="DL61" s="110">
        <v>6220065.3307142602</v>
      </c>
      <c r="DM61" s="103">
        <v>6</v>
      </c>
      <c r="DN61" s="103">
        <v>446.92200000000003</v>
      </c>
      <c r="DO61" s="103">
        <v>446.92200000000003</v>
      </c>
      <c r="DP61" s="141" t="s">
        <v>7</v>
      </c>
      <c r="DQ61" s="103">
        <v>7077</v>
      </c>
      <c r="DR61" s="103">
        <v>581719.94799999997</v>
      </c>
      <c r="DS61" s="103">
        <v>495</v>
      </c>
      <c r="DT61" s="103">
        <v>18436.432000000001</v>
      </c>
      <c r="DU61" s="103">
        <v>1321</v>
      </c>
      <c r="DV61" s="103">
        <v>68411.072</v>
      </c>
      <c r="DW61" s="103">
        <v>661</v>
      </c>
      <c r="DX61" s="103">
        <v>32244.334999999999</v>
      </c>
      <c r="DY61" s="103">
        <v>102159</v>
      </c>
      <c r="DZ61" s="103">
        <v>3501587</v>
      </c>
      <c r="EA61" s="103">
        <v>23588018.480999999</v>
      </c>
      <c r="EB61" s="103">
        <v>77003</v>
      </c>
      <c r="EC61" s="103">
        <v>2528531</v>
      </c>
      <c r="ED61" s="103">
        <v>13795554.251</v>
      </c>
      <c r="EE61" s="141" t="s">
        <v>7</v>
      </c>
      <c r="EF61" s="103">
        <v>1767</v>
      </c>
      <c r="EG61" s="103">
        <v>88302</v>
      </c>
      <c r="EH61" s="103">
        <v>11564</v>
      </c>
      <c r="EI61" s="103">
        <v>4853212</v>
      </c>
      <c r="EJ61" s="103">
        <v>11825</v>
      </c>
      <c r="EK61" s="103">
        <v>973056</v>
      </c>
      <c r="EL61" s="103">
        <v>4850950.2300000004</v>
      </c>
      <c r="EM61" s="103">
        <v>9691366</v>
      </c>
      <c r="EN61" s="103">
        <v>16017879</v>
      </c>
      <c r="EO61" s="103">
        <v>125767465.57799999</v>
      </c>
      <c r="EP61" s="103">
        <v>159208717.63</v>
      </c>
      <c r="EQ61" s="103">
        <v>138464</v>
      </c>
      <c r="ER61" s="103">
        <v>1412796</v>
      </c>
      <c r="ES61" s="103">
        <v>51541798.990999997</v>
      </c>
      <c r="ET61" s="103">
        <v>59610784.909999996</v>
      </c>
      <c r="EU61" s="141" t="s">
        <v>7</v>
      </c>
      <c r="EV61" s="103">
        <v>7804260</v>
      </c>
      <c r="EW61" s="103">
        <v>11650584</v>
      </c>
      <c r="EX61" s="103">
        <v>60644975.526000001</v>
      </c>
      <c r="EY61" s="103">
        <v>80589780.079999998</v>
      </c>
      <c r="EZ61" s="103">
        <v>1748642</v>
      </c>
      <c r="FA61" s="103">
        <v>2954499</v>
      </c>
      <c r="FB61" s="103">
        <v>13580691.061000001</v>
      </c>
      <c r="FC61" s="103">
        <v>19008152.640000001</v>
      </c>
      <c r="FD61" s="103">
        <v>4722835</v>
      </c>
      <c r="FE61" s="103">
        <v>6109192</v>
      </c>
      <c r="FF61" s="103">
        <v>28134058.010000002</v>
      </c>
      <c r="FG61" s="103">
        <v>38145856.770000003</v>
      </c>
      <c r="FH61" s="141" t="s">
        <v>7</v>
      </c>
      <c r="FI61" s="103">
        <v>119538</v>
      </c>
      <c r="FJ61" s="103">
        <v>3262208</v>
      </c>
      <c r="FK61" s="103">
        <v>1307658.46</v>
      </c>
      <c r="FL61" s="103">
        <v>2152368.0780000002</v>
      </c>
      <c r="FM61" s="103">
        <v>10958</v>
      </c>
      <c r="FN61" s="103">
        <v>66757</v>
      </c>
      <c r="FO61" s="103">
        <v>557274.84400000004</v>
      </c>
      <c r="FP61" s="103">
        <v>765152.85</v>
      </c>
      <c r="FQ61" s="103">
        <v>44</v>
      </c>
      <c r="FR61" s="103">
        <v>1936</v>
      </c>
      <c r="FS61" s="103">
        <v>317.2</v>
      </c>
      <c r="FT61" s="141" t="s">
        <v>7</v>
      </c>
      <c r="FU61" s="110">
        <v>473587</v>
      </c>
      <c r="FV61" s="110">
        <v>2625242.6880000001</v>
      </c>
      <c r="FW61" s="110">
        <v>3670028.9676389098</v>
      </c>
      <c r="FX61" s="103">
        <v>9</v>
      </c>
      <c r="FY61" s="103">
        <v>206.40600000000001</v>
      </c>
      <c r="FZ61" s="103">
        <v>206.40600000000001</v>
      </c>
      <c r="GA61" s="103">
        <v>4851</v>
      </c>
      <c r="GB61" s="103">
        <v>352057.09899999999</v>
      </c>
      <c r="GC61" s="103">
        <v>250</v>
      </c>
      <c r="GD61" s="103">
        <v>13124.145</v>
      </c>
      <c r="GE61" s="103">
        <v>1489</v>
      </c>
      <c r="GF61" s="103">
        <v>110133.933</v>
      </c>
      <c r="GG61" s="103">
        <v>521</v>
      </c>
      <c r="GH61" s="103">
        <v>28442.254000000001</v>
      </c>
      <c r="GI61" s="141" t="s">
        <v>7</v>
      </c>
      <c r="GJ61" s="103">
        <v>17717</v>
      </c>
      <c r="GK61" s="103">
        <v>7017636</v>
      </c>
      <c r="GL61" s="103">
        <v>1126</v>
      </c>
      <c r="GM61" s="103">
        <v>56300</v>
      </c>
      <c r="GN61" s="103">
        <v>16591</v>
      </c>
      <c r="GO61" s="103">
        <v>6961336</v>
      </c>
      <c r="GP61" s="103">
        <v>2458652</v>
      </c>
      <c r="GQ61" s="103">
        <v>4059359</v>
      </c>
      <c r="GR61" s="103">
        <v>30128343.695</v>
      </c>
      <c r="GS61" s="103">
        <v>36224179.93</v>
      </c>
      <c r="GT61" s="103">
        <v>38905</v>
      </c>
      <c r="GU61" s="103">
        <v>252693</v>
      </c>
      <c r="GV61" s="103">
        <v>13128894.219000001</v>
      </c>
      <c r="GW61" s="103">
        <v>14997078.76</v>
      </c>
      <c r="GX61" s="141" t="s">
        <v>7</v>
      </c>
      <c r="GY61" s="103">
        <v>2164883</v>
      </c>
      <c r="GZ61" s="103">
        <v>3449570</v>
      </c>
      <c r="HA61" s="103">
        <v>15150166.203</v>
      </c>
      <c r="HB61" s="103">
        <v>18920522.75</v>
      </c>
      <c r="HC61" s="103">
        <v>254864</v>
      </c>
      <c r="HD61" s="103">
        <v>357096</v>
      </c>
      <c r="HE61" s="103">
        <v>1849283.273</v>
      </c>
      <c r="HF61" s="103">
        <v>2306578.42</v>
      </c>
      <c r="HG61" s="103">
        <v>1432447</v>
      </c>
      <c r="HH61" s="103">
        <v>2108816</v>
      </c>
      <c r="HI61" s="103">
        <v>5893619.301</v>
      </c>
      <c r="HJ61" s="103">
        <v>7353842.1200000001</v>
      </c>
      <c r="HK61" s="141" t="s">
        <v>7</v>
      </c>
      <c r="HL61" s="103">
        <v>29616</v>
      </c>
      <c r="HM61" s="103">
        <v>445710</v>
      </c>
      <c r="HN61" s="103">
        <v>171383.61799999999</v>
      </c>
      <c r="HO61" s="103">
        <v>287145.86800000002</v>
      </c>
      <c r="HP61" s="103">
        <v>2209</v>
      </c>
      <c r="HQ61" s="103">
        <v>13444</v>
      </c>
      <c r="HR61" s="103">
        <v>135213.584</v>
      </c>
      <c r="HS61" s="103">
        <v>168838.99</v>
      </c>
      <c r="HT61" s="103">
        <v>776444</v>
      </c>
      <c r="HU61" s="103">
        <v>1525971</v>
      </c>
      <c r="HV61" s="103">
        <v>18564148.239</v>
      </c>
      <c r="HW61" s="103">
        <v>21031068.91</v>
      </c>
      <c r="HX61" s="141" t="s">
        <v>7</v>
      </c>
      <c r="HY61" s="103">
        <v>16703</v>
      </c>
      <c r="HZ61" s="103">
        <v>218489</v>
      </c>
      <c r="IA61" s="103">
        <v>9006310.1669999994</v>
      </c>
      <c r="IB61" s="103">
        <v>9625854.5</v>
      </c>
      <c r="IC61" s="103">
        <v>646494</v>
      </c>
      <c r="ID61" s="103">
        <v>1082300</v>
      </c>
      <c r="IE61" s="103">
        <v>8294445.9670000002</v>
      </c>
      <c r="IF61" s="103">
        <v>9847294.4199999999</v>
      </c>
      <c r="IG61" s="103">
        <v>113247</v>
      </c>
      <c r="IH61" s="103">
        <v>225182</v>
      </c>
      <c r="II61" s="103">
        <v>1263392.105</v>
      </c>
      <c r="IJ61" s="103">
        <v>1557919.99</v>
      </c>
      <c r="IK61" s="141" t="s">
        <v>7</v>
      </c>
      <c r="IL61" s="103">
        <v>404685</v>
      </c>
      <c r="IM61" s="103">
        <v>501621</v>
      </c>
      <c r="IN61" s="103">
        <v>4709407.1270000003</v>
      </c>
      <c r="IO61" s="103">
        <v>5703824.1200000001</v>
      </c>
      <c r="IP61" s="103">
        <v>15931</v>
      </c>
      <c r="IQ61" s="103">
        <v>547951</v>
      </c>
      <c r="IR61" s="103">
        <v>231091.22</v>
      </c>
      <c r="IS61" s="103">
        <v>375403.408</v>
      </c>
      <c r="IT61" s="103">
        <v>678</v>
      </c>
      <c r="IU61" s="103">
        <v>5497</v>
      </c>
      <c r="IV61" s="103">
        <v>56611.73</v>
      </c>
      <c r="IW61" s="103">
        <v>63309.87</v>
      </c>
      <c r="IX61" s="141" t="s">
        <v>7</v>
      </c>
      <c r="IY61" s="104">
        <v>162745</v>
      </c>
      <c r="IZ61" s="104">
        <v>291276</v>
      </c>
      <c r="JA61" s="104">
        <v>3386989.4729999998</v>
      </c>
      <c r="JB61" s="104">
        <v>4209026.03</v>
      </c>
      <c r="JC61" s="104">
        <v>3076</v>
      </c>
      <c r="JD61" s="104">
        <v>31511</v>
      </c>
      <c r="JE61" s="103">
        <v>1587501.0379999999</v>
      </c>
      <c r="JF61" s="103">
        <v>1782611.01</v>
      </c>
      <c r="JG61" s="103">
        <v>131870</v>
      </c>
      <c r="JH61" s="103">
        <v>207079</v>
      </c>
      <c r="JI61" s="103">
        <v>1563657.3929999999</v>
      </c>
      <c r="JJ61" s="103">
        <v>2091092.32</v>
      </c>
      <c r="JK61" s="141" t="s">
        <v>7</v>
      </c>
      <c r="JL61" s="103">
        <v>27799</v>
      </c>
      <c r="JM61" s="103">
        <v>52686</v>
      </c>
      <c r="JN61" s="103">
        <v>235831.04199999999</v>
      </c>
      <c r="JO61" s="103">
        <v>335322.7</v>
      </c>
      <c r="JP61" s="103">
        <v>80579</v>
      </c>
      <c r="JQ61" s="103">
        <v>97944</v>
      </c>
      <c r="JR61" s="103">
        <v>851301.94499999995</v>
      </c>
      <c r="JS61" s="103">
        <v>1173525.78</v>
      </c>
      <c r="JT61" s="103">
        <v>2914</v>
      </c>
      <c r="JU61" s="103">
        <v>74041</v>
      </c>
      <c r="JV61" s="103">
        <v>31221.137999999999</v>
      </c>
      <c r="JW61" s="103">
        <v>50552.557999999997</v>
      </c>
      <c r="JX61" s="103">
        <v>96</v>
      </c>
      <c r="JY61" s="103">
        <v>589</v>
      </c>
      <c r="JZ61" s="103">
        <v>4693.0190000000002</v>
      </c>
      <c r="KA61" s="103">
        <v>6596.68</v>
      </c>
    </row>
    <row r="62" spans="1:287" s="22" customFormat="1" ht="9" customHeight="1" x14ac:dyDescent="0.15">
      <c r="A62" s="29"/>
      <c r="B62" s="110"/>
      <c r="C62" s="110"/>
      <c r="D62" s="110"/>
      <c r="E62" s="110"/>
      <c r="F62" s="110"/>
      <c r="G62" s="103"/>
      <c r="H62" s="103"/>
      <c r="I62" s="103"/>
      <c r="J62" s="103"/>
      <c r="K62" s="103"/>
      <c r="L62" s="103"/>
      <c r="M62" s="103"/>
      <c r="N62" s="103"/>
      <c r="O62" s="141"/>
      <c r="P62" s="103"/>
      <c r="Q62" s="103"/>
      <c r="R62" s="103"/>
      <c r="S62" s="103"/>
      <c r="T62" s="103"/>
      <c r="U62" s="103"/>
      <c r="V62" s="103"/>
      <c r="W62" s="103"/>
      <c r="X62" s="103"/>
      <c r="Y62" s="103"/>
      <c r="Z62" s="103"/>
      <c r="AA62" s="103"/>
      <c r="AB62" s="103"/>
      <c r="AC62" s="103"/>
      <c r="AD62" s="141"/>
      <c r="AE62" s="103"/>
      <c r="AF62" s="103"/>
      <c r="AG62" s="103"/>
      <c r="AH62" s="103"/>
      <c r="AI62" s="103"/>
      <c r="AJ62" s="103"/>
      <c r="AK62" s="103"/>
      <c r="AL62" s="103"/>
      <c r="AM62" s="103"/>
      <c r="AN62" s="103"/>
      <c r="AO62" s="103"/>
      <c r="AP62" s="110"/>
      <c r="AQ62" s="110"/>
      <c r="AR62" s="110"/>
      <c r="AS62" s="103"/>
      <c r="AT62" s="103"/>
      <c r="AU62" s="103"/>
      <c r="AV62" s="141"/>
      <c r="AW62" s="103"/>
      <c r="AX62" s="103"/>
      <c r="AY62" s="103"/>
      <c r="AZ62" s="103"/>
      <c r="BA62" s="103"/>
      <c r="BB62" s="103"/>
      <c r="BC62" s="103"/>
      <c r="BD62" s="103"/>
      <c r="BE62" s="103"/>
      <c r="BF62" s="103"/>
      <c r="BG62" s="103"/>
      <c r="BH62" s="103"/>
      <c r="BI62" s="103"/>
      <c r="BJ62" s="103"/>
      <c r="BK62" s="103"/>
      <c r="BL62" s="141"/>
      <c r="BM62" s="103"/>
      <c r="BN62" s="103"/>
      <c r="BO62" s="103"/>
      <c r="BP62" s="103"/>
      <c r="BQ62" s="103"/>
      <c r="BR62" s="103"/>
      <c r="BS62" s="103"/>
      <c r="BT62" s="103"/>
      <c r="BU62" s="103"/>
      <c r="BV62" s="103"/>
      <c r="BW62" s="103"/>
      <c r="BX62" s="103"/>
      <c r="BY62" s="103"/>
      <c r="BZ62" s="103"/>
      <c r="CA62" s="103"/>
      <c r="CB62" s="141"/>
      <c r="CC62" s="103"/>
      <c r="CD62" s="103"/>
      <c r="CE62" s="103"/>
      <c r="CF62" s="103"/>
      <c r="CG62" s="103"/>
      <c r="CH62" s="103"/>
      <c r="CI62" s="103"/>
      <c r="CJ62" s="103"/>
      <c r="CK62" s="103"/>
      <c r="CL62" s="103"/>
      <c r="CM62" s="103"/>
      <c r="CN62" s="103"/>
      <c r="CO62" s="141"/>
      <c r="CP62" s="103"/>
      <c r="CQ62" s="103"/>
      <c r="CR62" s="103"/>
      <c r="CS62" s="103"/>
      <c r="CT62" s="103"/>
      <c r="CU62" s="103"/>
      <c r="CV62" s="103"/>
      <c r="CW62" s="103"/>
      <c r="CX62" s="103"/>
      <c r="CY62" s="103"/>
      <c r="CZ62" s="103"/>
      <c r="DA62" s="103"/>
      <c r="DB62" s="141"/>
      <c r="DC62" s="103"/>
      <c r="DD62" s="103"/>
      <c r="DE62" s="103"/>
      <c r="DF62" s="103"/>
      <c r="DG62" s="103"/>
      <c r="DH62" s="103"/>
      <c r="DI62" s="103"/>
      <c r="DJ62" s="110"/>
      <c r="DK62" s="110"/>
      <c r="DL62" s="110"/>
      <c r="DM62" s="103"/>
      <c r="DN62" s="103"/>
      <c r="DO62" s="103"/>
      <c r="DP62" s="141"/>
      <c r="DQ62" s="103"/>
      <c r="DR62" s="103"/>
      <c r="DS62" s="103"/>
      <c r="DT62" s="103"/>
      <c r="DU62" s="103"/>
      <c r="DV62" s="103"/>
      <c r="DW62" s="103"/>
      <c r="DX62" s="103"/>
      <c r="DY62" s="103"/>
      <c r="DZ62" s="103"/>
      <c r="EA62" s="103"/>
      <c r="EB62" s="103"/>
      <c r="EC62" s="103"/>
      <c r="ED62" s="103"/>
      <c r="EE62" s="141"/>
      <c r="EF62" s="103"/>
      <c r="EG62" s="103"/>
      <c r="EH62" s="103"/>
      <c r="EI62" s="103"/>
      <c r="EJ62" s="103"/>
      <c r="EK62" s="103"/>
      <c r="EL62" s="103"/>
      <c r="EM62" s="103"/>
      <c r="EN62" s="103"/>
      <c r="EO62" s="103"/>
      <c r="EP62" s="103"/>
      <c r="EQ62" s="103"/>
      <c r="ER62" s="103"/>
      <c r="ES62" s="103"/>
      <c r="ET62" s="103"/>
      <c r="EU62" s="141"/>
      <c r="EV62" s="103"/>
      <c r="EW62" s="103"/>
      <c r="EX62" s="103"/>
      <c r="EY62" s="103"/>
      <c r="EZ62" s="103"/>
      <c r="FA62" s="103"/>
      <c r="FB62" s="103"/>
      <c r="FC62" s="103"/>
      <c r="FD62" s="103"/>
      <c r="FE62" s="103"/>
      <c r="FF62" s="103"/>
      <c r="FG62" s="103"/>
      <c r="FH62" s="141"/>
      <c r="FI62" s="103"/>
      <c r="FJ62" s="103"/>
      <c r="FK62" s="103"/>
      <c r="FL62" s="103"/>
      <c r="FM62" s="103"/>
      <c r="FN62" s="103"/>
      <c r="FO62" s="103"/>
      <c r="FP62" s="103"/>
      <c r="FQ62" s="103"/>
      <c r="FR62" s="103"/>
      <c r="FS62" s="103"/>
      <c r="FT62" s="141"/>
      <c r="FU62" s="110"/>
      <c r="FV62" s="110"/>
      <c r="FW62" s="110"/>
      <c r="FX62" s="103"/>
      <c r="FY62" s="103"/>
      <c r="FZ62" s="103"/>
      <c r="GA62" s="103"/>
      <c r="GB62" s="103"/>
      <c r="GC62" s="103"/>
      <c r="GD62" s="103"/>
      <c r="GE62" s="103"/>
      <c r="GF62" s="103"/>
      <c r="GG62" s="103"/>
      <c r="GH62" s="103"/>
      <c r="GI62" s="141"/>
      <c r="GJ62" s="103"/>
      <c r="GK62" s="103"/>
      <c r="GL62" s="103"/>
      <c r="GM62" s="103"/>
      <c r="GN62" s="103"/>
      <c r="GO62" s="103"/>
      <c r="GP62" s="103"/>
      <c r="GQ62" s="103"/>
      <c r="GR62" s="103"/>
      <c r="GS62" s="103"/>
      <c r="GT62" s="103"/>
      <c r="GU62" s="103"/>
      <c r="GV62" s="103"/>
      <c r="GW62" s="103"/>
      <c r="GX62" s="141"/>
      <c r="GY62" s="103"/>
      <c r="GZ62" s="103"/>
      <c r="HA62" s="103"/>
      <c r="HB62" s="103"/>
      <c r="HC62" s="103"/>
      <c r="HD62" s="103"/>
      <c r="HE62" s="103"/>
      <c r="HF62" s="103"/>
      <c r="HG62" s="103"/>
      <c r="HH62" s="103"/>
      <c r="HI62" s="103"/>
      <c r="HJ62" s="103"/>
      <c r="HK62" s="141"/>
      <c r="HL62" s="103"/>
      <c r="HM62" s="103"/>
      <c r="HN62" s="103"/>
      <c r="HO62" s="103"/>
      <c r="HP62" s="103"/>
      <c r="HQ62" s="103"/>
      <c r="HR62" s="103"/>
      <c r="HS62" s="103"/>
      <c r="HT62" s="103"/>
      <c r="HU62" s="103"/>
      <c r="HV62" s="103"/>
      <c r="HW62" s="103"/>
      <c r="HX62" s="141"/>
      <c r="HY62" s="103"/>
      <c r="HZ62" s="103"/>
      <c r="IA62" s="103"/>
      <c r="IB62" s="103"/>
      <c r="IC62" s="103"/>
      <c r="ID62" s="103"/>
      <c r="IE62" s="103"/>
      <c r="IF62" s="103"/>
      <c r="IG62" s="103"/>
      <c r="IH62" s="103"/>
      <c r="II62" s="103"/>
      <c r="IJ62" s="103"/>
      <c r="IK62" s="141"/>
      <c r="IL62" s="103"/>
      <c r="IM62" s="103"/>
      <c r="IN62" s="103"/>
      <c r="IO62" s="103"/>
      <c r="IP62" s="103"/>
      <c r="IQ62" s="103"/>
      <c r="IR62" s="103"/>
      <c r="IS62" s="103"/>
      <c r="IT62" s="103"/>
      <c r="IU62" s="103"/>
      <c r="IV62" s="103"/>
      <c r="IW62" s="103"/>
      <c r="IX62" s="141"/>
      <c r="IY62" s="104"/>
      <c r="IZ62" s="104"/>
      <c r="JA62" s="104"/>
      <c r="JB62" s="104"/>
      <c r="JC62" s="104"/>
      <c r="JD62" s="104"/>
      <c r="JE62" s="103"/>
      <c r="JF62" s="103"/>
      <c r="JG62" s="103"/>
      <c r="JH62" s="103"/>
      <c r="JI62" s="103"/>
      <c r="JJ62" s="103"/>
      <c r="JK62" s="141"/>
      <c r="JL62" s="103"/>
      <c r="JM62" s="103"/>
      <c r="JN62" s="103"/>
      <c r="JO62" s="103"/>
      <c r="JP62" s="103"/>
      <c r="JQ62" s="103"/>
      <c r="JR62" s="103"/>
      <c r="JS62" s="103"/>
      <c r="JT62" s="103"/>
      <c r="JU62" s="103"/>
      <c r="JV62" s="103"/>
      <c r="JW62" s="103"/>
      <c r="JX62" s="103"/>
      <c r="JY62" s="103"/>
      <c r="JZ62" s="103"/>
      <c r="KA62" s="103"/>
    </row>
    <row r="63" spans="1:287" s="30" customFormat="1" ht="11.25" customHeight="1" x14ac:dyDescent="0.15">
      <c r="A63" s="29" t="s">
        <v>8</v>
      </c>
      <c r="B63" s="111">
        <v>37455645</v>
      </c>
      <c r="C63" s="110">
        <v>465844800.92050004</v>
      </c>
      <c r="D63" s="110">
        <v>37314619</v>
      </c>
      <c r="E63" s="110">
        <v>429351783.66750002</v>
      </c>
      <c r="F63" s="110">
        <v>551944767.07946825</v>
      </c>
      <c r="G63" s="103">
        <v>141026</v>
      </c>
      <c r="H63" s="103">
        <v>36493017.252999999</v>
      </c>
      <c r="I63" s="103">
        <v>24368495</v>
      </c>
      <c r="J63" s="103">
        <v>40883582</v>
      </c>
      <c r="K63" s="103">
        <v>334635854.71649998</v>
      </c>
      <c r="L63" s="103">
        <v>425630391.51999998</v>
      </c>
      <c r="M63" s="103">
        <v>309817</v>
      </c>
      <c r="N63" s="103">
        <v>3071626</v>
      </c>
      <c r="O63" s="141" t="s">
        <v>8</v>
      </c>
      <c r="P63" s="103">
        <v>129488317.0895</v>
      </c>
      <c r="Q63" s="103">
        <v>147891852.64000002</v>
      </c>
      <c r="R63" s="103">
        <v>19300994</v>
      </c>
      <c r="S63" s="103">
        <v>28863990</v>
      </c>
      <c r="T63" s="103">
        <v>163063030.07900003</v>
      </c>
      <c r="U63" s="103">
        <v>218452985.13</v>
      </c>
      <c r="V63" s="103">
        <v>4757684</v>
      </c>
      <c r="W63" s="103">
        <v>8947966</v>
      </c>
      <c r="X63" s="103">
        <v>42084507.548</v>
      </c>
      <c r="Y63" s="103">
        <v>59285553.749999993</v>
      </c>
      <c r="Z63" s="103">
        <v>11567881</v>
      </c>
      <c r="AA63" s="103">
        <v>14675755</v>
      </c>
      <c r="AB63" s="103">
        <v>81970987.531000003</v>
      </c>
      <c r="AC63" s="103">
        <v>111224862.95999999</v>
      </c>
      <c r="AD63" s="141" t="s">
        <v>8</v>
      </c>
      <c r="AE63" s="103">
        <v>276865</v>
      </c>
      <c r="AF63" s="103">
        <v>7075682</v>
      </c>
      <c r="AG63" s="103">
        <v>2878535.3289999999</v>
      </c>
      <c r="AH63" s="103">
        <v>4713137.7360000005</v>
      </c>
      <c r="AI63" s="103">
        <v>14144</v>
      </c>
      <c r="AJ63" s="103">
        <v>91893</v>
      </c>
      <c r="AK63" s="103">
        <v>770294.61400000006</v>
      </c>
      <c r="AL63" s="103">
        <v>1044357.73</v>
      </c>
      <c r="AM63" s="103">
        <v>142</v>
      </c>
      <c r="AN63" s="103">
        <v>4549</v>
      </c>
      <c r="AO63" s="103">
        <v>1084.1079999999999</v>
      </c>
      <c r="AP63" s="110">
        <v>1317664</v>
      </c>
      <c r="AQ63" s="110">
        <v>6615882.2860000003</v>
      </c>
      <c r="AR63" s="110">
        <v>9331406.0964682903</v>
      </c>
      <c r="AS63" s="103">
        <v>9</v>
      </c>
      <c r="AT63" s="103">
        <v>611.03700000000003</v>
      </c>
      <c r="AU63" s="103">
        <v>611.03700000000003</v>
      </c>
      <c r="AV63" s="141" t="s">
        <v>8</v>
      </c>
      <c r="AW63" s="103">
        <v>14104</v>
      </c>
      <c r="AX63" s="103">
        <v>1070186.4440000001</v>
      </c>
      <c r="AY63" s="103">
        <v>837</v>
      </c>
      <c r="AZ63" s="103">
        <v>31623.087</v>
      </c>
      <c r="BA63" s="103">
        <v>2962</v>
      </c>
      <c r="BB63" s="103">
        <v>181046.53100000002</v>
      </c>
      <c r="BC63" s="103">
        <v>1254</v>
      </c>
      <c r="BD63" s="103">
        <v>59048.770000000004</v>
      </c>
      <c r="BE63" s="103">
        <v>88992</v>
      </c>
      <c r="BF63" s="103">
        <v>2943379</v>
      </c>
      <c r="BG63" s="103">
        <v>16001014.681</v>
      </c>
      <c r="BH63" s="103">
        <v>3212</v>
      </c>
      <c r="BI63" s="103">
        <v>160485.95500000002</v>
      </c>
      <c r="BJ63" s="103">
        <v>34027</v>
      </c>
      <c r="BK63" s="103">
        <v>14277959.241</v>
      </c>
      <c r="BL63" s="141" t="s">
        <v>8</v>
      </c>
      <c r="BM63" s="103">
        <v>14795</v>
      </c>
      <c r="BN63" s="103">
        <v>1221951</v>
      </c>
      <c r="BO63" s="103">
        <v>6053557.3760000002</v>
      </c>
      <c r="BP63" s="106">
        <v>15500</v>
      </c>
      <c r="BQ63" s="106">
        <v>607744.272</v>
      </c>
      <c r="BR63" s="106">
        <v>11623</v>
      </c>
      <c r="BS63" s="106">
        <v>528793.58900000004</v>
      </c>
      <c r="BT63" s="106">
        <v>4</v>
      </c>
      <c r="BU63" s="106">
        <v>91.352999999999994</v>
      </c>
      <c r="BV63" s="106">
        <v>46280</v>
      </c>
      <c r="BW63" s="106">
        <v>2478442.6930000004</v>
      </c>
      <c r="BX63" s="106">
        <v>30441</v>
      </c>
      <c r="BY63" s="106">
        <v>1709553.8030000003</v>
      </c>
      <c r="BZ63" s="106">
        <v>15839</v>
      </c>
      <c r="CA63" s="106">
        <v>768888.89000000013</v>
      </c>
      <c r="CB63" s="141" t="s">
        <v>8</v>
      </c>
      <c r="CC63" s="103">
        <v>12876977</v>
      </c>
      <c r="CD63" s="103">
        <v>21058800</v>
      </c>
      <c r="CE63" s="103">
        <v>176658603.021</v>
      </c>
      <c r="CF63" s="103">
        <v>227963610.25</v>
      </c>
      <c r="CG63" s="103">
        <v>149434</v>
      </c>
      <c r="CH63" s="103">
        <v>1369434</v>
      </c>
      <c r="CI63" s="103">
        <v>65412095.298</v>
      </c>
      <c r="CJ63" s="103">
        <v>74771528.859999999</v>
      </c>
      <c r="CK63" s="103">
        <v>9998872</v>
      </c>
      <c r="CL63" s="103">
        <v>14330998</v>
      </c>
      <c r="CM63" s="103">
        <v>85844020.454999998</v>
      </c>
      <c r="CN63" s="103">
        <v>117019227.84</v>
      </c>
      <c r="CO63" s="141" t="s">
        <v>8</v>
      </c>
      <c r="CP63" s="103">
        <v>2728671</v>
      </c>
      <c r="CQ63" s="103">
        <v>5358368</v>
      </c>
      <c r="CR63" s="103">
        <v>25402487.267999999</v>
      </c>
      <c r="CS63" s="103">
        <v>36172853.549999997</v>
      </c>
      <c r="CT63" s="103">
        <v>5838333</v>
      </c>
      <c r="CU63" s="103">
        <v>7039765</v>
      </c>
      <c r="CV63" s="103">
        <v>44219887.810999997</v>
      </c>
      <c r="CW63" s="103">
        <v>60905171.5</v>
      </c>
      <c r="CX63" s="103">
        <v>137255</v>
      </c>
      <c r="CY63" s="103">
        <v>3101359</v>
      </c>
      <c r="CZ63" s="103">
        <v>1270548.9439999999</v>
      </c>
      <c r="DA63" s="103">
        <v>2073017.59</v>
      </c>
      <c r="DB63" s="141" t="s">
        <v>8</v>
      </c>
      <c r="DC63" s="103">
        <v>2179</v>
      </c>
      <c r="DD63" s="103">
        <v>15224</v>
      </c>
      <c r="DE63" s="103">
        <v>126256.772</v>
      </c>
      <c r="DF63" s="103">
        <v>175144.65</v>
      </c>
      <c r="DG63" s="103">
        <v>65</v>
      </c>
      <c r="DH63" s="103">
        <v>1599</v>
      </c>
      <c r="DI63" s="103">
        <v>306.77</v>
      </c>
      <c r="DJ63" s="110">
        <v>874521</v>
      </c>
      <c r="DK63" s="110">
        <v>4182746.5589999999</v>
      </c>
      <c r="DL63" s="110">
        <v>5929123.8995436504</v>
      </c>
      <c r="DM63" s="103">
        <v>4</v>
      </c>
      <c r="DN63" s="103">
        <v>518.66700000000003</v>
      </c>
      <c r="DO63" s="103">
        <v>518.66700000000003</v>
      </c>
      <c r="DP63" s="141" t="s">
        <v>8</v>
      </c>
      <c r="DQ63" s="103">
        <v>8273</v>
      </c>
      <c r="DR63" s="103">
        <v>666188.71799999999</v>
      </c>
      <c r="DS63" s="103">
        <v>551</v>
      </c>
      <c r="DT63" s="103">
        <v>22405.249</v>
      </c>
      <c r="DU63" s="103">
        <v>1407</v>
      </c>
      <c r="DV63" s="103">
        <v>68586.576000000001</v>
      </c>
      <c r="DW63" s="103">
        <v>765</v>
      </c>
      <c r="DX63" s="103">
        <v>33886.745000000003</v>
      </c>
      <c r="DY63" s="103">
        <v>120044</v>
      </c>
      <c r="DZ63" s="103">
        <v>4165330</v>
      </c>
      <c r="EA63" s="103">
        <v>28148298.011999998</v>
      </c>
      <c r="EB63" s="103">
        <v>88992</v>
      </c>
      <c r="EC63" s="103">
        <v>2943379</v>
      </c>
      <c r="ED63" s="103">
        <v>16001014.681</v>
      </c>
      <c r="EE63" s="141" t="s">
        <v>8</v>
      </c>
      <c r="EF63" s="103">
        <v>1968</v>
      </c>
      <c r="EG63" s="103">
        <v>98285.955000000002</v>
      </c>
      <c r="EH63" s="103">
        <v>14289</v>
      </c>
      <c r="EI63" s="103">
        <v>5995440</v>
      </c>
      <c r="EJ63" s="103">
        <v>14795</v>
      </c>
      <c r="EK63" s="103">
        <v>1221951</v>
      </c>
      <c r="EL63" s="103">
        <v>6053557.3760000002</v>
      </c>
      <c r="EM63" s="103">
        <v>10502504</v>
      </c>
      <c r="EN63" s="103">
        <v>17854073</v>
      </c>
      <c r="EO63" s="103">
        <v>134719512.79500002</v>
      </c>
      <c r="EP63" s="103">
        <v>170879769.98999998</v>
      </c>
      <c r="EQ63" s="103">
        <v>139801</v>
      </c>
      <c r="ER63" s="103">
        <v>1442101</v>
      </c>
      <c r="ES63" s="103">
        <v>53103735.222999997</v>
      </c>
      <c r="ET63" s="103">
        <v>61291353.039999999</v>
      </c>
      <c r="EU63" s="141" t="s">
        <v>8</v>
      </c>
      <c r="EV63" s="103">
        <v>8483684</v>
      </c>
      <c r="EW63" s="103">
        <v>13131550</v>
      </c>
      <c r="EX63" s="103">
        <v>66599028.133000001</v>
      </c>
      <c r="EY63" s="103">
        <v>88579051.569999993</v>
      </c>
      <c r="EZ63" s="103">
        <v>1879019</v>
      </c>
      <c r="FA63" s="103">
        <v>3280422</v>
      </c>
      <c r="FB63" s="103">
        <v>15016749.438999999</v>
      </c>
      <c r="FC63" s="103">
        <v>21009365.379999999</v>
      </c>
      <c r="FD63" s="103">
        <v>5216408</v>
      </c>
      <c r="FE63" s="103">
        <v>6988247</v>
      </c>
      <c r="FF63" s="103">
        <v>31731767.785999998</v>
      </c>
      <c r="FG63" s="103">
        <v>42892779.859999999</v>
      </c>
      <c r="FH63" s="141" t="s">
        <v>8</v>
      </c>
      <c r="FI63" s="103">
        <v>119881</v>
      </c>
      <c r="FJ63" s="103">
        <v>3326683</v>
      </c>
      <c r="FK63" s="103">
        <v>1334897.6510000001</v>
      </c>
      <c r="FL63" s="103">
        <v>2196186.06</v>
      </c>
      <c r="FM63" s="103">
        <v>11186</v>
      </c>
      <c r="FN63" s="103">
        <v>70237</v>
      </c>
      <c r="FO63" s="103">
        <v>580002.451</v>
      </c>
      <c r="FP63" s="103">
        <v>796229.77</v>
      </c>
      <c r="FQ63" s="103">
        <v>77</v>
      </c>
      <c r="FR63" s="103">
        <v>2950</v>
      </c>
      <c r="FS63" s="103">
        <v>777.33799999999997</v>
      </c>
      <c r="FT63" s="141" t="s">
        <v>8</v>
      </c>
      <c r="FU63" s="110">
        <v>443143</v>
      </c>
      <c r="FV63" s="110">
        <v>2433135.727</v>
      </c>
      <c r="FW63" s="110">
        <v>3402282.1969246399</v>
      </c>
      <c r="FX63" s="103">
        <v>5</v>
      </c>
      <c r="FY63" s="103">
        <v>92.37</v>
      </c>
      <c r="FZ63" s="103">
        <v>92.37</v>
      </c>
      <c r="GA63" s="103">
        <v>5831</v>
      </c>
      <c r="GB63" s="103">
        <v>403997.72600000002</v>
      </c>
      <c r="GC63" s="103">
        <v>286</v>
      </c>
      <c r="GD63" s="103">
        <v>9217.8379999999997</v>
      </c>
      <c r="GE63" s="103">
        <v>1555</v>
      </c>
      <c r="GF63" s="103">
        <v>112459.955</v>
      </c>
      <c r="GG63" s="103">
        <v>489</v>
      </c>
      <c r="GH63" s="103">
        <v>25162.025000000001</v>
      </c>
      <c r="GI63" s="141" t="s">
        <v>8</v>
      </c>
      <c r="GJ63" s="103">
        <v>20982</v>
      </c>
      <c r="GK63" s="103">
        <v>8344719.2410000004</v>
      </c>
      <c r="GL63" s="103">
        <v>1244</v>
      </c>
      <c r="GM63" s="103">
        <v>62200</v>
      </c>
      <c r="GN63" s="103">
        <v>19738</v>
      </c>
      <c r="GO63" s="103">
        <v>8282519.2410000004</v>
      </c>
      <c r="GP63" s="103">
        <v>2702139</v>
      </c>
      <c r="GQ63" s="103">
        <v>4686238</v>
      </c>
      <c r="GR63" s="103">
        <v>32796827.562000003</v>
      </c>
      <c r="GS63" s="103">
        <v>39523996.109999999</v>
      </c>
      <c r="GT63" s="103">
        <v>39697</v>
      </c>
      <c r="GU63" s="103">
        <v>256640</v>
      </c>
      <c r="GV63" s="103">
        <v>13460517.85</v>
      </c>
      <c r="GW63" s="103">
        <v>15377258.26</v>
      </c>
      <c r="GX63" s="141" t="s">
        <v>8</v>
      </c>
      <c r="GY63" s="103">
        <v>2370996</v>
      </c>
      <c r="GZ63" s="103">
        <v>4011922</v>
      </c>
      <c r="HA63" s="103">
        <v>17185895.905000001</v>
      </c>
      <c r="HB63" s="103">
        <v>21463151.609999999</v>
      </c>
      <c r="HC63" s="103">
        <v>291446</v>
      </c>
      <c r="HD63" s="103">
        <v>417676</v>
      </c>
      <c r="HE63" s="103">
        <v>2150413.807</v>
      </c>
      <c r="HF63" s="103">
        <v>2683586.2400000002</v>
      </c>
      <c r="HG63" s="103">
        <v>1622224</v>
      </c>
      <c r="HH63" s="103">
        <v>2526391</v>
      </c>
      <c r="HI63" s="103">
        <v>7182024.1040000003</v>
      </c>
      <c r="HJ63" s="103">
        <v>8962115.2799999993</v>
      </c>
      <c r="HK63" s="141" t="s">
        <v>8</v>
      </c>
      <c r="HL63" s="103">
        <v>29901</v>
      </c>
      <c r="HM63" s="103">
        <v>447954</v>
      </c>
      <c r="HN63" s="103">
        <v>172392.93299999999</v>
      </c>
      <c r="HO63" s="103">
        <v>288752.41399999999</v>
      </c>
      <c r="HP63" s="103">
        <v>2225</v>
      </c>
      <c r="HQ63" s="103">
        <v>14126</v>
      </c>
      <c r="HR63" s="103">
        <v>140268.94500000001</v>
      </c>
      <c r="HS63" s="103">
        <v>174972.64</v>
      </c>
      <c r="HT63" s="103">
        <v>816609</v>
      </c>
      <c r="HU63" s="103">
        <v>1652795</v>
      </c>
      <c r="HV63" s="103">
        <v>19711451.454500001</v>
      </c>
      <c r="HW63" s="103">
        <v>22353654.639999997</v>
      </c>
      <c r="HX63" s="141" t="s">
        <v>8</v>
      </c>
      <c r="HY63" s="103">
        <v>17282</v>
      </c>
      <c r="HZ63" s="103">
        <v>226664</v>
      </c>
      <c r="IA63" s="103">
        <v>9367220.4464999996</v>
      </c>
      <c r="IB63" s="103">
        <v>10015792.99</v>
      </c>
      <c r="IC63" s="103">
        <v>678561</v>
      </c>
      <c r="ID63" s="103">
        <v>1175042</v>
      </c>
      <c r="IE63" s="103">
        <v>8944067.6309999991</v>
      </c>
      <c r="IF63" s="103">
        <v>10610097.59</v>
      </c>
      <c r="IG63" s="103">
        <v>120766</v>
      </c>
      <c r="IH63" s="103">
        <v>251089</v>
      </c>
      <c r="II63" s="103">
        <v>1400163.3770000001</v>
      </c>
      <c r="IJ63" s="103">
        <v>1727764.06</v>
      </c>
      <c r="IK63" s="141" t="s">
        <v>8</v>
      </c>
      <c r="IL63" s="103">
        <v>427088</v>
      </c>
      <c r="IM63" s="103">
        <v>541070</v>
      </c>
      <c r="IN63" s="103">
        <v>5077019.4029999999</v>
      </c>
      <c r="IO63" s="103">
        <v>6138692.75</v>
      </c>
      <c r="IP63" s="103">
        <v>16594</v>
      </c>
      <c r="IQ63" s="103">
        <v>568695</v>
      </c>
      <c r="IR63" s="103">
        <v>239714.32199999999</v>
      </c>
      <c r="IS63" s="103">
        <v>389872.39799999999</v>
      </c>
      <c r="IT63" s="103">
        <v>654</v>
      </c>
      <c r="IU63" s="103">
        <v>5611</v>
      </c>
      <c r="IV63" s="103">
        <v>57654.582000000002</v>
      </c>
      <c r="IW63" s="103">
        <v>64122.35</v>
      </c>
      <c r="IX63" s="141" t="s">
        <v>8</v>
      </c>
      <c r="IY63" s="104">
        <v>172405</v>
      </c>
      <c r="IZ63" s="104">
        <v>317914</v>
      </c>
      <c r="JA63" s="104">
        <v>3546287.446</v>
      </c>
      <c r="JB63" s="104">
        <v>4433356.6399999997</v>
      </c>
      <c r="JC63" s="104">
        <v>3300</v>
      </c>
      <c r="JD63" s="104">
        <v>33427</v>
      </c>
      <c r="JE63" s="103">
        <v>1605266.122</v>
      </c>
      <c r="JF63" s="103">
        <v>1813177.75</v>
      </c>
      <c r="JG63" s="103">
        <v>139877</v>
      </c>
      <c r="JH63" s="103">
        <v>226400</v>
      </c>
      <c r="JI63" s="103">
        <v>1675913.86</v>
      </c>
      <c r="JJ63" s="103">
        <v>2244608.13</v>
      </c>
      <c r="JK63" s="141" t="s">
        <v>8</v>
      </c>
      <c r="JL63" s="103">
        <v>29228</v>
      </c>
      <c r="JM63" s="103">
        <v>58087</v>
      </c>
      <c r="JN63" s="103">
        <v>265107.46399999998</v>
      </c>
      <c r="JO63" s="103">
        <v>375570.76</v>
      </c>
      <c r="JP63" s="103">
        <v>86052</v>
      </c>
      <c r="JQ63" s="103">
        <v>106673</v>
      </c>
      <c r="JR63" s="103">
        <v>942312.53099999996</v>
      </c>
      <c r="JS63" s="103">
        <v>1288218.8500000001</v>
      </c>
      <c r="JT63" s="103">
        <v>3135</v>
      </c>
      <c r="JU63" s="103">
        <v>78945</v>
      </c>
      <c r="JV63" s="103">
        <v>33374.411999999997</v>
      </c>
      <c r="JW63" s="103">
        <v>54061.688000000002</v>
      </c>
      <c r="JX63" s="103">
        <v>125</v>
      </c>
      <c r="JY63" s="103">
        <v>821</v>
      </c>
      <c r="JZ63" s="103">
        <v>6380.8090000000002</v>
      </c>
      <c r="KA63" s="103">
        <v>8860.9599999999991</v>
      </c>
    </row>
    <row r="64" spans="1:287" s="30" customFormat="1" ht="11.25" customHeight="1" x14ac:dyDescent="0.15">
      <c r="A64" s="29" t="s">
        <v>9</v>
      </c>
      <c r="B64" s="111">
        <v>35423957</v>
      </c>
      <c r="C64" s="110">
        <v>440237389.09320003</v>
      </c>
      <c r="D64" s="110">
        <v>35299530</v>
      </c>
      <c r="E64" s="110">
        <v>407622701.11620003</v>
      </c>
      <c r="F64" s="110">
        <v>521778206.24325788</v>
      </c>
      <c r="G64" s="103">
        <v>124427</v>
      </c>
      <c r="H64" s="103">
        <v>32614687.977000002</v>
      </c>
      <c r="I64" s="103">
        <v>23017360</v>
      </c>
      <c r="J64" s="103">
        <v>37706167</v>
      </c>
      <c r="K64" s="103">
        <v>318047458.91720009</v>
      </c>
      <c r="L64" s="103">
        <v>402846404.09999996</v>
      </c>
      <c r="M64" s="103">
        <v>303201</v>
      </c>
      <c r="N64" s="103">
        <v>3007478</v>
      </c>
      <c r="O64" s="141" t="s">
        <v>9</v>
      </c>
      <c r="P64" s="103">
        <v>127096291.755</v>
      </c>
      <c r="Q64" s="103">
        <v>144888291.19999999</v>
      </c>
      <c r="R64" s="103">
        <v>18144668</v>
      </c>
      <c r="S64" s="103">
        <v>26419520</v>
      </c>
      <c r="T64" s="103">
        <v>151976262.60020003</v>
      </c>
      <c r="U64" s="103">
        <v>203090537.81</v>
      </c>
      <c r="V64" s="103">
        <v>4569491</v>
      </c>
      <c r="W64" s="103">
        <v>8279169</v>
      </c>
      <c r="X64" s="103">
        <v>38974904.562000006</v>
      </c>
      <c r="Y64" s="103">
        <v>54867575.089999996</v>
      </c>
      <c r="Z64" s="103">
        <v>10822841</v>
      </c>
      <c r="AA64" s="103">
        <v>13437057</v>
      </c>
      <c r="AB64" s="103">
        <v>76725487.623999983</v>
      </c>
      <c r="AC64" s="103">
        <v>103561341.5</v>
      </c>
      <c r="AD64" s="141" t="s">
        <v>9</v>
      </c>
      <c r="AE64" s="103">
        <v>270463</v>
      </c>
      <c r="AF64" s="103">
        <v>6941877</v>
      </c>
      <c r="AG64" s="103">
        <v>2825584.9820000003</v>
      </c>
      <c r="AH64" s="103">
        <v>4624701.8800000008</v>
      </c>
      <c r="AI64" s="103">
        <v>14703</v>
      </c>
      <c r="AJ64" s="103">
        <v>90214</v>
      </c>
      <c r="AK64" s="103">
        <v>760197.22699999996</v>
      </c>
      <c r="AL64" s="103">
        <v>1032289.8799999999</v>
      </c>
      <c r="AM64" s="103">
        <v>157</v>
      </c>
      <c r="AN64" s="103">
        <v>4338</v>
      </c>
      <c r="AO64" s="103">
        <v>682.05</v>
      </c>
      <c r="AP64" s="110">
        <v>1401002</v>
      </c>
      <c r="AQ64" s="110">
        <v>6884685.4940000009</v>
      </c>
      <c r="AR64" s="110">
        <v>9712768.15025796</v>
      </c>
      <c r="AS64" s="103">
        <v>11</v>
      </c>
      <c r="AT64" s="103">
        <v>700.73299999999995</v>
      </c>
      <c r="AU64" s="103">
        <v>700.73299999999995</v>
      </c>
      <c r="AV64" s="141" t="s">
        <v>9</v>
      </c>
      <c r="AW64" s="103">
        <v>13726</v>
      </c>
      <c r="AX64" s="103">
        <v>1063189.8260000001</v>
      </c>
      <c r="AY64" s="103">
        <v>833</v>
      </c>
      <c r="AZ64" s="103">
        <v>31409.985999999997</v>
      </c>
      <c r="BA64" s="103">
        <v>2781</v>
      </c>
      <c r="BB64" s="103">
        <v>196014.079</v>
      </c>
      <c r="BC64" s="103">
        <v>1224</v>
      </c>
      <c r="BD64" s="103">
        <v>56754.66</v>
      </c>
      <c r="BE64" s="103">
        <v>76491</v>
      </c>
      <c r="BF64" s="103">
        <v>2540986</v>
      </c>
      <c r="BG64" s="103">
        <v>13810590.177999999</v>
      </c>
      <c r="BH64" s="103">
        <v>3015</v>
      </c>
      <c r="BI64" s="103">
        <v>150584.18</v>
      </c>
      <c r="BJ64" s="103">
        <v>32491</v>
      </c>
      <c r="BK64" s="103">
        <v>13639169</v>
      </c>
      <c r="BL64" s="141" t="s">
        <v>9</v>
      </c>
      <c r="BM64" s="103">
        <v>12430</v>
      </c>
      <c r="BN64" s="103">
        <v>1023062</v>
      </c>
      <c r="BO64" s="103">
        <v>5014344.6189999999</v>
      </c>
      <c r="BP64" s="106">
        <v>14244</v>
      </c>
      <c r="BQ64" s="106">
        <v>558755.82900000003</v>
      </c>
      <c r="BR64" s="106">
        <v>10647</v>
      </c>
      <c r="BS64" s="106">
        <v>471768.92200000002</v>
      </c>
      <c r="BT64" s="106">
        <v>1</v>
      </c>
      <c r="BU64" s="106">
        <v>10.787000000000001</v>
      </c>
      <c r="BV64" s="106">
        <v>43455</v>
      </c>
      <c r="BW64" s="106">
        <v>2377893.3020000001</v>
      </c>
      <c r="BX64" s="106">
        <v>28803</v>
      </c>
      <c r="BY64" s="106">
        <v>1653355.6410000003</v>
      </c>
      <c r="BZ64" s="106">
        <v>14652</v>
      </c>
      <c r="CA64" s="106">
        <v>724537.66100000008</v>
      </c>
      <c r="CB64" s="141" t="s">
        <v>9</v>
      </c>
      <c r="CC64" s="103">
        <v>12135229</v>
      </c>
      <c r="CD64" s="103">
        <v>19306845</v>
      </c>
      <c r="CE64" s="103">
        <v>166472140.71290001</v>
      </c>
      <c r="CF64" s="103">
        <v>213982091.79000002</v>
      </c>
      <c r="CG64" s="103">
        <v>144830</v>
      </c>
      <c r="CH64" s="103">
        <v>1332722</v>
      </c>
      <c r="CI64" s="103">
        <v>63491214.685999997</v>
      </c>
      <c r="CJ64" s="103">
        <v>72441575.299999997</v>
      </c>
      <c r="CK64" s="103">
        <v>9370978</v>
      </c>
      <c r="CL64" s="103">
        <v>13039608</v>
      </c>
      <c r="CM64" s="103">
        <v>79578087.3979</v>
      </c>
      <c r="CN64" s="103">
        <v>108228513.43000001</v>
      </c>
      <c r="CO64" s="141" t="s">
        <v>9</v>
      </c>
      <c r="CP64" s="103">
        <v>2619421</v>
      </c>
      <c r="CQ64" s="103">
        <v>4934515</v>
      </c>
      <c r="CR64" s="103">
        <v>23402838.629000001</v>
      </c>
      <c r="CS64" s="103">
        <v>33312003.059999999</v>
      </c>
      <c r="CT64" s="103">
        <v>5442590</v>
      </c>
      <c r="CU64" s="103">
        <v>6408901</v>
      </c>
      <c r="CV64" s="103">
        <v>41545415.991999999</v>
      </c>
      <c r="CW64" s="103">
        <v>56828226.710000001</v>
      </c>
      <c r="CX64" s="103">
        <v>133063</v>
      </c>
      <c r="CY64" s="103">
        <v>3036702</v>
      </c>
      <c r="CZ64" s="103">
        <v>1244438.33</v>
      </c>
      <c r="DA64" s="103">
        <v>2030007.8640000001</v>
      </c>
      <c r="DB64" s="141" t="s">
        <v>9</v>
      </c>
      <c r="DC64" s="103">
        <v>2323</v>
      </c>
      <c r="DD64" s="103">
        <v>15748</v>
      </c>
      <c r="DE64" s="103">
        <v>131356.83100000001</v>
      </c>
      <c r="DF64" s="103">
        <v>182479.08</v>
      </c>
      <c r="DG64" s="103">
        <v>100</v>
      </c>
      <c r="DH64" s="103">
        <v>2989</v>
      </c>
      <c r="DI64" s="103">
        <v>448.61</v>
      </c>
      <c r="DJ64" s="110">
        <v>928614</v>
      </c>
      <c r="DK64" s="110">
        <v>4358657.2970000003</v>
      </c>
      <c r="DL64" s="110">
        <v>6178828.0948611097</v>
      </c>
      <c r="DM64" s="103">
        <v>6</v>
      </c>
      <c r="DN64" s="103">
        <v>299.95800000000003</v>
      </c>
      <c r="DO64" s="103">
        <v>299.95800000000003</v>
      </c>
      <c r="DP64" s="141" t="s">
        <v>9</v>
      </c>
      <c r="DQ64" s="103">
        <v>7876</v>
      </c>
      <c r="DR64" s="103">
        <v>645499.53500000003</v>
      </c>
      <c r="DS64" s="103">
        <v>564</v>
      </c>
      <c r="DT64" s="103">
        <v>21278.171999999999</v>
      </c>
      <c r="DU64" s="103">
        <v>1219</v>
      </c>
      <c r="DV64" s="103">
        <v>67075.721999999994</v>
      </c>
      <c r="DW64" s="103">
        <v>718</v>
      </c>
      <c r="DX64" s="103">
        <v>34227.362000000001</v>
      </c>
      <c r="DY64" s="103">
        <v>104145</v>
      </c>
      <c r="DZ64" s="103">
        <v>3564048</v>
      </c>
      <c r="EA64" s="103">
        <v>24558465.977000002</v>
      </c>
      <c r="EB64" s="103">
        <v>76491</v>
      </c>
      <c r="EC64" s="103">
        <v>2540986</v>
      </c>
      <c r="ED64" s="103">
        <v>13810590.177999999</v>
      </c>
      <c r="EE64" s="141" t="s">
        <v>9</v>
      </c>
      <c r="EF64" s="103">
        <v>1774</v>
      </c>
      <c r="EG64" s="103">
        <v>88534.18</v>
      </c>
      <c r="EH64" s="103">
        <v>13450</v>
      </c>
      <c r="EI64" s="103">
        <v>5644997</v>
      </c>
      <c r="EJ64" s="103">
        <v>12430</v>
      </c>
      <c r="EK64" s="103">
        <v>1023062</v>
      </c>
      <c r="EL64" s="103">
        <v>5014344.6189999999</v>
      </c>
      <c r="EM64" s="103">
        <v>9940845</v>
      </c>
      <c r="EN64" s="103">
        <v>16585847</v>
      </c>
      <c r="EO64" s="103">
        <v>129303092.94499999</v>
      </c>
      <c r="EP64" s="103">
        <v>163296379.27000001</v>
      </c>
      <c r="EQ64" s="103">
        <v>138205</v>
      </c>
      <c r="ER64" s="103">
        <v>1421229</v>
      </c>
      <c r="ES64" s="103">
        <v>52727972.597000003</v>
      </c>
      <c r="ET64" s="103">
        <v>60743117.939999998</v>
      </c>
      <c r="EU64" s="141" t="s">
        <v>9</v>
      </c>
      <c r="EV64" s="103">
        <v>7997856</v>
      </c>
      <c r="EW64" s="103">
        <v>12108223</v>
      </c>
      <c r="EX64" s="103">
        <v>62562485.086000003</v>
      </c>
      <c r="EY64" s="103">
        <v>82966966.230000004</v>
      </c>
      <c r="EZ64" s="103">
        <v>1804784</v>
      </c>
      <c r="FA64" s="103">
        <v>3056395</v>
      </c>
      <c r="FB64" s="103">
        <v>14012635.262</v>
      </c>
      <c r="FC64" s="103">
        <v>19586295.100000001</v>
      </c>
      <c r="FD64" s="103">
        <v>4897185</v>
      </c>
      <c r="FE64" s="103">
        <v>6437714</v>
      </c>
      <c r="FF64" s="103">
        <v>29473884.517999999</v>
      </c>
      <c r="FG64" s="103">
        <v>39733292.649999999</v>
      </c>
      <c r="FH64" s="141" t="s">
        <v>9</v>
      </c>
      <c r="FI64" s="103">
        <v>118187</v>
      </c>
      <c r="FJ64" s="103">
        <v>3274355</v>
      </c>
      <c r="FK64" s="103">
        <v>1314815.3119999999</v>
      </c>
      <c r="FL64" s="103">
        <v>2162178.0320000001</v>
      </c>
      <c r="FM64" s="103">
        <v>11571</v>
      </c>
      <c r="FN64" s="103">
        <v>68230</v>
      </c>
      <c r="FO64" s="103">
        <v>567728.902</v>
      </c>
      <c r="FP64" s="103">
        <v>779692.95</v>
      </c>
      <c r="FQ64" s="103">
        <v>57</v>
      </c>
      <c r="FR64" s="103">
        <v>1349</v>
      </c>
      <c r="FS64" s="103">
        <v>233.44</v>
      </c>
      <c r="FT64" s="141" t="s">
        <v>9</v>
      </c>
      <c r="FU64" s="110">
        <v>472388</v>
      </c>
      <c r="FV64" s="110">
        <v>2526028.1970000002</v>
      </c>
      <c r="FW64" s="110">
        <v>3533940.0553968502</v>
      </c>
      <c r="FX64" s="103">
        <v>5</v>
      </c>
      <c r="FY64" s="103">
        <v>400.77499999999998</v>
      </c>
      <c r="FZ64" s="103">
        <v>400.77499999999998</v>
      </c>
      <c r="GA64" s="103">
        <v>5850</v>
      </c>
      <c r="GB64" s="103">
        <v>417690.29100000003</v>
      </c>
      <c r="GC64" s="103">
        <v>269</v>
      </c>
      <c r="GD64" s="103">
        <v>10131.814</v>
      </c>
      <c r="GE64" s="103">
        <v>1562</v>
      </c>
      <c r="GF64" s="103">
        <v>128938.357</v>
      </c>
      <c r="GG64" s="103">
        <v>506</v>
      </c>
      <c r="GH64" s="103">
        <v>22527.297999999999</v>
      </c>
      <c r="GI64" s="141" t="s">
        <v>9</v>
      </c>
      <c r="GJ64" s="103">
        <v>20282</v>
      </c>
      <c r="GK64" s="103">
        <v>8056222</v>
      </c>
      <c r="GL64" s="103">
        <v>1241</v>
      </c>
      <c r="GM64" s="103">
        <v>62050</v>
      </c>
      <c r="GN64" s="103">
        <v>19041</v>
      </c>
      <c r="GO64" s="103">
        <v>7994172</v>
      </c>
      <c r="GP64" s="103">
        <v>2625993</v>
      </c>
      <c r="GQ64" s="103">
        <v>4480014</v>
      </c>
      <c r="GR64" s="103">
        <v>32686081.021999996</v>
      </c>
      <c r="GS64" s="103">
        <v>39303686.670000002</v>
      </c>
      <c r="GT64" s="103">
        <v>40476</v>
      </c>
      <c r="GU64" s="103">
        <v>262618</v>
      </c>
      <c r="GV64" s="103">
        <v>13843090.107999999</v>
      </c>
      <c r="GW64" s="103">
        <v>15779103.109999999</v>
      </c>
      <c r="GX64" s="141" t="s">
        <v>9</v>
      </c>
      <c r="GY64" s="103">
        <v>2300675</v>
      </c>
      <c r="GZ64" s="103">
        <v>3812882</v>
      </c>
      <c r="HA64" s="103">
        <v>16751565.301999999</v>
      </c>
      <c r="HB64" s="103">
        <v>20916695</v>
      </c>
      <c r="HC64" s="103">
        <v>284842</v>
      </c>
      <c r="HD64" s="103">
        <v>404514</v>
      </c>
      <c r="HE64" s="103">
        <v>2091425.612</v>
      </c>
      <c r="HF64" s="103">
        <v>2607888.56</v>
      </c>
      <c r="HG64" s="103">
        <v>1561875</v>
      </c>
      <c r="HH64" s="103">
        <v>2380879</v>
      </c>
      <c r="HI64" s="103">
        <v>6764501.8949999996</v>
      </c>
      <c r="HJ64" s="103">
        <v>8442231.3100000005</v>
      </c>
      <c r="HK64" s="141" t="s">
        <v>9</v>
      </c>
      <c r="HL64" s="103">
        <v>30262</v>
      </c>
      <c r="HM64" s="103">
        <v>452580</v>
      </c>
      <c r="HN64" s="103">
        <v>174222.11</v>
      </c>
      <c r="HO64" s="103">
        <v>291803.74</v>
      </c>
      <c r="HP64" s="103">
        <v>2385</v>
      </c>
      <c r="HQ64" s="103">
        <v>14140</v>
      </c>
      <c r="HR64" s="103">
        <v>141090.39300000001</v>
      </c>
      <c r="HS64" s="103">
        <v>176257.59</v>
      </c>
      <c r="HT64" s="103">
        <v>776709</v>
      </c>
      <c r="HU64" s="103">
        <v>1520117</v>
      </c>
      <c r="HV64" s="103">
        <v>18835630.177500002</v>
      </c>
      <c r="HW64" s="103">
        <v>21297556.969999999</v>
      </c>
      <c r="HX64" s="141" t="s">
        <v>9</v>
      </c>
      <c r="HY64" s="103">
        <v>16954</v>
      </c>
      <c r="HZ64" s="103">
        <v>221045</v>
      </c>
      <c r="IA64" s="103">
        <v>9257723.8790000007</v>
      </c>
      <c r="IB64" s="103">
        <v>9880448.3699999992</v>
      </c>
      <c r="IC64" s="103">
        <v>642719</v>
      </c>
      <c r="ID64" s="103">
        <v>1064959</v>
      </c>
      <c r="IE64" s="103">
        <v>8261484.8605000004</v>
      </c>
      <c r="IF64" s="103">
        <v>9793179.6400000006</v>
      </c>
      <c r="IG64" s="103">
        <v>117036</v>
      </c>
      <c r="IH64" s="103">
        <v>234113</v>
      </c>
      <c r="II64" s="103">
        <v>1316421.4380000001</v>
      </c>
      <c r="IJ64" s="103">
        <v>1623928.96</v>
      </c>
      <c r="IK64" s="141" t="s">
        <v>9</v>
      </c>
      <c r="IL64" s="103">
        <v>401799</v>
      </c>
      <c r="IM64" s="103">
        <v>492641</v>
      </c>
      <c r="IN64" s="103">
        <v>4820276.2779999999</v>
      </c>
      <c r="IO64" s="103">
        <v>5793989.3799999999</v>
      </c>
      <c r="IP64" s="103">
        <v>16160</v>
      </c>
      <c r="IQ64" s="103">
        <v>554599</v>
      </c>
      <c r="IR64" s="103">
        <v>234146.45600000001</v>
      </c>
      <c r="IS64" s="103">
        <v>380328.76</v>
      </c>
      <c r="IT64" s="103">
        <v>683</v>
      </c>
      <c r="IU64" s="103">
        <v>5449</v>
      </c>
      <c r="IV64" s="103">
        <v>55099.565999999999</v>
      </c>
      <c r="IW64" s="103">
        <v>61719.23</v>
      </c>
      <c r="IX64" s="141" t="s">
        <v>9</v>
      </c>
      <c r="IY64" s="104">
        <v>164577</v>
      </c>
      <c r="IZ64" s="104">
        <v>293358</v>
      </c>
      <c r="JA64" s="104">
        <v>3436595.0817999998</v>
      </c>
      <c r="JB64" s="104">
        <v>4270376.0699999994</v>
      </c>
      <c r="JC64" s="104">
        <v>3212</v>
      </c>
      <c r="JD64" s="104">
        <v>32482</v>
      </c>
      <c r="JE64" s="103">
        <v>1619380.5930000001</v>
      </c>
      <c r="JF64" s="103">
        <v>1823149.59</v>
      </c>
      <c r="JG64" s="103">
        <v>133115</v>
      </c>
      <c r="JH64" s="103">
        <v>206730</v>
      </c>
      <c r="JI64" s="103">
        <v>1574205.2557999999</v>
      </c>
      <c r="JJ64" s="103">
        <v>2101878.5099999998</v>
      </c>
      <c r="JK64" s="141" t="s">
        <v>9</v>
      </c>
      <c r="JL64" s="103">
        <v>28250</v>
      </c>
      <c r="JM64" s="103">
        <v>54146</v>
      </c>
      <c r="JN64" s="103">
        <v>243009.23300000001</v>
      </c>
      <c r="JO64" s="103">
        <v>345347.97</v>
      </c>
      <c r="JP64" s="103">
        <v>81267</v>
      </c>
      <c r="JQ64" s="103">
        <v>97801</v>
      </c>
      <c r="JR64" s="103">
        <v>885910.83600000001</v>
      </c>
      <c r="JS64" s="103">
        <v>1205832.76</v>
      </c>
      <c r="JT64" s="103">
        <v>3053</v>
      </c>
      <c r="JU64" s="103">
        <v>76221</v>
      </c>
      <c r="JV64" s="103">
        <v>32184.883999999998</v>
      </c>
      <c r="JW64" s="103">
        <v>52187.224000000002</v>
      </c>
      <c r="JX64" s="103">
        <v>126</v>
      </c>
      <c r="JY64" s="103">
        <v>787</v>
      </c>
      <c r="JZ64" s="103">
        <v>6011.9279999999999</v>
      </c>
      <c r="KA64" s="103">
        <v>8398.6200000000008</v>
      </c>
    </row>
    <row r="65" spans="1:287" s="30" customFormat="1" ht="11.25" customHeight="1" x14ac:dyDescent="0.15">
      <c r="A65" s="29" t="s">
        <v>10</v>
      </c>
      <c r="B65" s="112">
        <v>37626536</v>
      </c>
      <c r="C65" s="110">
        <v>468996092.11440003</v>
      </c>
      <c r="D65" s="110">
        <v>37493420</v>
      </c>
      <c r="E65" s="110">
        <v>433640040.2414</v>
      </c>
      <c r="F65" s="110">
        <v>555380021.4021945</v>
      </c>
      <c r="G65" s="103">
        <v>133116</v>
      </c>
      <c r="H65" s="103">
        <v>35356051.872999996</v>
      </c>
      <c r="I65" s="103">
        <v>24360032</v>
      </c>
      <c r="J65" s="103">
        <v>39981371</v>
      </c>
      <c r="K65" s="103">
        <v>331982242.93440002</v>
      </c>
      <c r="L65" s="103">
        <v>421334718.62</v>
      </c>
      <c r="M65" s="103">
        <v>302938</v>
      </c>
      <c r="N65" s="103">
        <v>3046102</v>
      </c>
      <c r="O65" s="141" t="s">
        <v>10</v>
      </c>
      <c r="P65" s="103">
        <v>128697430.97150001</v>
      </c>
      <c r="Q65" s="103">
        <v>146970141.72</v>
      </c>
      <c r="R65" s="103">
        <v>19243459</v>
      </c>
      <c r="S65" s="103">
        <v>28276770</v>
      </c>
      <c r="T65" s="103">
        <v>162140218.1259</v>
      </c>
      <c r="U65" s="103">
        <v>216422039.15000001</v>
      </c>
      <c r="V65" s="103">
        <v>4813635</v>
      </c>
      <c r="W65" s="103">
        <v>8658499</v>
      </c>
      <c r="X65" s="103">
        <v>41144593.836999997</v>
      </c>
      <c r="Y65" s="103">
        <v>57942537.750000007</v>
      </c>
      <c r="Z65" s="103">
        <v>11663994</v>
      </c>
      <c r="AA65" s="103">
        <v>14706706</v>
      </c>
      <c r="AB65" s="103">
        <v>88204817.350999996</v>
      </c>
      <c r="AC65" s="103">
        <v>118489619.45000002</v>
      </c>
      <c r="AD65" s="141" t="s">
        <v>10</v>
      </c>
      <c r="AE65" s="103">
        <v>270082</v>
      </c>
      <c r="AF65" s="103">
        <v>6996889</v>
      </c>
      <c r="AG65" s="103">
        <v>2848946.6680000001</v>
      </c>
      <c r="AH65" s="103">
        <v>4662842.2539999997</v>
      </c>
      <c r="AI65" s="103">
        <v>14863</v>
      </c>
      <c r="AJ65" s="103">
        <v>93860</v>
      </c>
      <c r="AK65" s="103">
        <v>789083.57399999991</v>
      </c>
      <c r="AL65" s="103">
        <v>1071087.5900000001</v>
      </c>
      <c r="AM65" s="103">
        <v>142</v>
      </c>
      <c r="AN65" s="103">
        <v>4472</v>
      </c>
      <c r="AO65" s="103">
        <v>828.12400000000002</v>
      </c>
      <c r="AP65" s="110">
        <v>1401554</v>
      </c>
      <c r="AQ65" s="110">
        <v>6961324.9349999996</v>
      </c>
      <c r="AR65" s="110">
        <v>9821017.40819446</v>
      </c>
      <c r="AS65" s="103">
        <v>22</v>
      </c>
      <c r="AT65" s="103">
        <v>736.07999999999993</v>
      </c>
      <c r="AU65" s="103">
        <v>736.07999999999993</v>
      </c>
      <c r="AV65" s="141" t="s">
        <v>10</v>
      </c>
      <c r="AW65" s="103">
        <v>16421</v>
      </c>
      <c r="AX65" s="103">
        <v>1291696.858</v>
      </c>
      <c r="AY65" s="103">
        <v>987</v>
      </c>
      <c r="AZ65" s="103">
        <v>34514.421999999999</v>
      </c>
      <c r="BA65" s="103">
        <v>3419</v>
      </c>
      <c r="BB65" s="103">
        <v>228399.83799999999</v>
      </c>
      <c r="BC65" s="103">
        <v>1436</v>
      </c>
      <c r="BD65" s="103">
        <v>66782.716</v>
      </c>
      <c r="BE65" s="103">
        <v>80619</v>
      </c>
      <c r="BF65" s="103">
        <v>2679552</v>
      </c>
      <c r="BG65" s="103">
        <v>14598067.67</v>
      </c>
      <c r="BH65" s="103">
        <v>2977</v>
      </c>
      <c r="BI65" s="103">
        <v>148690.79999999999</v>
      </c>
      <c r="BJ65" s="103">
        <v>36510</v>
      </c>
      <c r="BK65" s="103">
        <v>15326444</v>
      </c>
      <c r="BL65" s="141" t="s">
        <v>10</v>
      </c>
      <c r="BM65" s="103">
        <v>13010</v>
      </c>
      <c r="BN65" s="103">
        <v>1078979</v>
      </c>
      <c r="BO65" s="103">
        <v>5282849.4029999999</v>
      </c>
      <c r="BP65" s="106">
        <v>17608</v>
      </c>
      <c r="BQ65" s="106">
        <v>674746.99600000004</v>
      </c>
      <c r="BR65" s="106">
        <v>12941</v>
      </c>
      <c r="BS65" s="106">
        <v>555915.25300000003</v>
      </c>
      <c r="BT65" s="106">
        <v>1</v>
      </c>
      <c r="BU65" s="106">
        <v>4.492</v>
      </c>
      <c r="BV65" s="106">
        <v>52812</v>
      </c>
      <c r="BW65" s="106">
        <v>2852056.0830000001</v>
      </c>
      <c r="BX65" s="106">
        <v>35016</v>
      </c>
      <c r="BY65" s="106">
        <v>2000958.2760000001</v>
      </c>
      <c r="BZ65" s="106">
        <v>17796</v>
      </c>
      <c r="CA65" s="106">
        <v>851097.80700000003</v>
      </c>
      <c r="CB65" s="141" t="s">
        <v>10</v>
      </c>
      <c r="CC65" s="103">
        <v>12846402</v>
      </c>
      <c r="CD65" s="103">
        <v>20437508</v>
      </c>
      <c r="CE65" s="103">
        <v>173672975.55490002</v>
      </c>
      <c r="CF65" s="103">
        <v>223643691.92000002</v>
      </c>
      <c r="CG65" s="103">
        <v>143850</v>
      </c>
      <c r="CH65" s="103">
        <v>1344397</v>
      </c>
      <c r="CI65" s="103">
        <v>64282025.193000004</v>
      </c>
      <c r="CJ65" s="103">
        <v>73390807.290000007</v>
      </c>
      <c r="CK65" s="103">
        <v>9974156</v>
      </c>
      <c r="CL65" s="103">
        <v>13978625</v>
      </c>
      <c r="CM65" s="103">
        <v>84913952.818899989</v>
      </c>
      <c r="CN65" s="103">
        <v>115387797.11</v>
      </c>
      <c r="CO65" s="141" t="s">
        <v>10</v>
      </c>
      <c r="CP65" s="103">
        <v>2728396</v>
      </c>
      <c r="CQ65" s="103">
        <v>5114486</v>
      </c>
      <c r="CR65" s="103">
        <v>24476997.543000001</v>
      </c>
      <c r="CS65" s="103">
        <v>34865087.520000003</v>
      </c>
      <c r="CT65" s="103">
        <v>5887289</v>
      </c>
      <c r="CU65" s="103">
        <v>7021185</v>
      </c>
      <c r="CV65" s="103">
        <v>47869223.387999997</v>
      </c>
      <c r="CW65" s="103">
        <v>65149530.82</v>
      </c>
      <c r="CX65" s="103">
        <v>131725</v>
      </c>
      <c r="CY65" s="103">
        <v>3042937</v>
      </c>
      <c r="CZ65" s="103">
        <v>1247232.8119999999</v>
      </c>
      <c r="DA65" s="103">
        <v>2034520.1059999999</v>
      </c>
      <c r="DB65" s="141" t="s">
        <v>10</v>
      </c>
      <c r="DC65" s="103">
        <v>2362</v>
      </c>
      <c r="DD65" s="103">
        <v>16055</v>
      </c>
      <c r="DE65" s="103">
        <v>132878.53</v>
      </c>
      <c r="DF65" s="103">
        <v>184702.13</v>
      </c>
      <c r="DG65" s="103">
        <v>89</v>
      </c>
      <c r="DH65" s="103">
        <v>2836</v>
      </c>
      <c r="DI65" s="103">
        <v>550.97400000000005</v>
      </c>
      <c r="DJ65" s="110">
        <v>929452</v>
      </c>
      <c r="DK65" s="110">
        <v>4408373.6859999998</v>
      </c>
      <c r="DL65" s="110">
        <v>6249838.3665476302</v>
      </c>
      <c r="DM65" s="103">
        <v>8</v>
      </c>
      <c r="DN65" s="103">
        <v>255.12</v>
      </c>
      <c r="DO65" s="103">
        <v>255.12</v>
      </c>
      <c r="DP65" s="141" t="s">
        <v>10</v>
      </c>
      <c r="DQ65" s="103">
        <v>9870</v>
      </c>
      <c r="DR65" s="103">
        <v>817361.005</v>
      </c>
      <c r="DS65" s="103">
        <v>701</v>
      </c>
      <c r="DT65" s="103">
        <v>24975.342000000001</v>
      </c>
      <c r="DU65" s="103">
        <v>1627</v>
      </c>
      <c r="DV65" s="103">
        <v>83754.754000000001</v>
      </c>
      <c r="DW65" s="103">
        <v>839</v>
      </c>
      <c r="DX65" s="103">
        <v>35975.408000000003</v>
      </c>
      <c r="DY65" s="103">
        <v>110327</v>
      </c>
      <c r="DZ65" s="103">
        <v>3758531</v>
      </c>
      <c r="EA65" s="103">
        <v>26233463.873</v>
      </c>
      <c r="EB65" s="103">
        <v>80619</v>
      </c>
      <c r="EC65" s="103">
        <v>2679552</v>
      </c>
      <c r="ED65" s="103">
        <v>14598067.67</v>
      </c>
      <c r="EE65" s="141" t="s">
        <v>10</v>
      </c>
      <c r="EF65" s="103">
        <v>1775</v>
      </c>
      <c r="EG65" s="103">
        <v>88590.8</v>
      </c>
      <c r="EH65" s="103">
        <v>14923</v>
      </c>
      <c r="EI65" s="103">
        <v>6263956</v>
      </c>
      <c r="EJ65" s="103">
        <v>13010</v>
      </c>
      <c r="EK65" s="103">
        <v>1078979</v>
      </c>
      <c r="EL65" s="103">
        <v>5282849.4029999999</v>
      </c>
      <c r="EM65" s="103">
        <v>10532471</v>
      </c>
      <c r="EN65" s="103">
        <v>17654169</v>
      </c>
      <c r="EO65" s="103">
        <v>135433414.92699999</v>
      </c>
      <c r="EP65" s="103">
        <v>171407098.99000001</v>
      </c>
      <c r="EQ65" s="103">
        <v>139300</v>
      </c>
      <c r="ER65" s="103">
        <v>1446346</v>
      </c>
      <c r="ES65" s="103">
        <v>53547486.533</v>
      </c>
      <c r="ET65" s="103">
        <v>61885396.469999999</v>
      </c>
      <c r="EU65" s="141" t="s">
        <v>10</v>
      </c>
      <c r="EV65" s="103">
        <v>8458849</v>
      </c>
      <c r="EW65" s="103">
        <v>12962847</v>
      </c>
      <c r="EX65" s="103">
        <v>66835935.196999997</v>
      </c>
      <c r="EY65" s="103">
        <v>88488503.25</v>
      </c>
      <c r="EZ65" s="103">
        <v>1934322</v>
      </c>
      <c r="FA65" s="103">
        <v>3244976</v>
      </c>
      <c r="FB65" s="103">
        <v>15049993.197000001</v>
      </c>
      <c r="FC65" s="103">
        <v>21033199.27</v>
      </c>
      <c r="FD65" s="103">
        <v>5263651</v>
      </c>
      <c r="FE65" s="103">
        <v>7047916</v>
      </c>
      <c r="FF65" s="103">
        <v>33841283.682999998</v>
      </c>
      <c r="FG65" s="103">
        <v>45404933.700000003</v>
      </c>
      <c r="FH65" s="141" t="s">
        <v>10</v>
      </c>
      <c r="FI65" s="103">
        <v>119493</v>
      </c>
      <c r="FJ65" s="103">
        <v>3321905</v>
      </c>
      <c r="FK65" s="103">
        <v>1335110.7779999999</v>
      </c>
      <c r="FL65" s="103">
        <v>2194968.2919999999</v>
      </c>
      <c r="FM65" s="103">
        <v>11656</v>
      </c>
      <c r="FN65" s="103">
        <v>71214</v>
      </c>
      <c r="FO65" s="103">
        <v>590838.58499999996</v>
      </c>
      <c r="FP65" s="103">
        <v>811494.25</v>
      </c>
      <c r="FQ65" s="103">
        <v>53</v>
      </c>
      <c r="FR65" s="103">
        <v>1636</v>
      </c>
      <c r="FS65" s="103">
        <v>277.14999999999998</v>
      </c>
      <c r="FT65" s="141" t="s">
        <v>10</v>
      </c>
      <c r="FU65" s="110">
        <v>472102</v>
      </c>
      <c r="FV65" s="110">
        <v>2552951.2489999998</v>
      </c>
      <c r="FW65" s="110">
        <v>3571179.0416468298</v>
      </c>
      <c r="FX65" s="103">
        <v>14</v>
      </c>
      <c r="FY65" s="103">
        <v>480.96</v>
      </c>
      <c r="FZ65" s="103">
        <v>480.96</v>
      </c>
      <c r="GA65" s="103">
        <v>6551</v>
      </c>
      <c r="GB65" s="103">
        <v>474335.853</v>
      </c>
      <c r="GC65" s="103">
        <v>286</v>
      </c>
      <c r="GD65" s="103">
        <v>9539.08</v>
      </c>
      <c r="GE65" s="103">
        <v>1792</v>
      </c>
      <c r="GF65" s="103">
        <v>144645.084</v>
      </c>
      <c r="GG65" s="103">
        <v>597</v>
      </c>
      <c r="GH65" s="103">
        <v>30807.308000000001</v>
      </c>
      <c r="GI65" s="141" t="s">
        <v>10</v>
      </c>
      <c r="GJ65" s="103">
        <v>22789</v>
      </c>
      <c r="GK65" s="103">
        <v>9122588</v>
      </c>
      <c r="GL65" s="103">
        <v>1202</v>
      </c>
      <c r="GM65" s="103">
        <v>60100</v>
      </c>
      <c r="GN65" s="103">
        <v>21587</v>
      </c>
      <c r="GO65" s="103">
        <v>9062488</v>
      </c>
      <c r="GP65" s="103">
        <v>2830045</v>
      </c>
      <c r="GQ65" s="103">
        <v>4884903</v>
      </c>
      <c r="GR65" s="103">
        <v>34032676.638000004</v>
      </c>
      <c r="GS65" s="103">
        <v>41116643.299999997</v>
      </c>
      <c r="GT65" s="103">
        <v>40120</v>
      </c>
      <c r="GU65" s="103">
        <v>261469</v>
      </c>
      <c r="GV65" s="103">
        <v>13436939.876</v>
      </c>
      <c r="GW65" s="103">
        <v>15395345.74</v>
      </c>
      <c r="GX65" s="141" t="s">
        <v>10</v>
      </c>
      <c r="GY65" s="103">
        <v>2483013</v>
      </c>
      <c r="GZ65" s="103">
        <v>4191657</v>
      </c>
      <c r="HA65" s="103">
        <v>18392365.431000002</v>
      </c>
      <c r="HB65" s="103">
        <v>22971406.550000001</v>
      </c>
      <c r="HC65" s="103">
        <v>306912</v>
      </c>
      <c r="HD65" s="103">
        <v>431777</v>
      </c>
      <c r="HE65" s="103">
        <v>2203371.3309999998</v>
      </c>
      <c r="HF65" s="103">
        <v>2749891.01</v>
      </c>
      <c r="HG65" s="103">
        <v>1715705</v>
      </c>
      <c r="HH65" s="103">
        <v>2665318</v>
      </c>
      <c r="HI65" s="103">
        <v>7897007.5970000001</v>
      </c>
      <c r="HJ65" s="103">
        <v>9856026.8000000007</v>
      </c>
      <c r="HK65" s="141" t="s">
        <v>10</v>
      </c>
      <c r="HL65" s="103">
        <v>29800</v>
      </c>
      <c r="HM65" s="103">
        <v>449455</v>
      </c>
      <c r="HN65" s="103">
        <v>173191.72</v>
      </c>
      <c r="HO65" s="103">
        <v>289943.43</v>
      </c>
      <c r="HP65" s="103">
        <v>2393</v>
      </c>
      <c r="HQ65" s="103">
        <v>14358</v>
      </c>
      <c r="HR65" s="103">
        <v>143485.24400000001</v>
      </c>
      <c r="HS65" s="103">
        <v>179047.41</v>
      </c>
      <c r="HT65" s="103">
        <v>808070</v>
      </c>
      <c r="HU65" s="103">
        <v>1580693</v>
      </c>
      <c r="HV65" s="103">
        <v>19265808.636500001</v>
      </c>
      <c r="HW65" s="103">
        <v>21802447.800000001</v>
      </c>
      <c r="HX65" s="141" t="s">
        <v>10</v>
      </c>
      <c r="HY65" s="103">
        <v>16566</v>
      </c>
      <c r="HZ65" s="103">
        <v>221849</v>
      </c>
      <c r="IA65" s="103">
        <v>9194871.6425000001</v>
      </c>
      <c r="IB65" s="103">
        <v>9815211.0999999996</v>
      </c>
      <c r="IC65" s="103">
        <v>670445</v>
      </c>
      <c r="ID65" s="103">
        <v>1116571</v>
      </c>
      <c r="IE65" s="103">
        <v>8709187.7929999996</v>
      </c>
      <c r="IF65" s="103">
        <v>10307545.32</v>
      </c>
      <c r="IG65" s="103">
        <v>121059</v>
      </c>
      <c r="IH65" s="103">
        <v>242273</v>
      </c>
      <c r="II65" s="103">
        <v>1361749.2009999999</v>
      </c>
      <c r="IJ65" s="103">
        <v>1679691.38</v>
      </c>
      <c r="IK65" s="141" t="s">
        <v>10</v>
      </c>
      <c r="IL65" s="103">
        <v>425950</v>
      </c>
      <c r="IM65" s="103">
        <v>531165</v>
      </c>
      <c r="IN65" s="103">
        <v>5461853.727</v>
      </c>
      <c r="IO65" s="103">
        <v>6543849.9299999997</v>
      </c>
      <c r="IP65" s="103">
        <v>15796</v>
      </c>
      <c r="IQ65" s="103">
        <v>553101</v>
      </c>
      <c r="IR65" s="103">
        <v>233320.06400000001</v>
      </c>
      <c r="IS65" s="103">
        <v>379345.28200000001</v>
      </c>
      <c r="IT65" s="103">
        <v>719</v>
      </c>
      <c r="IU65" s="103">
        <v>5746</v>
      </c>
      <c r="IV65" s="103">
        <v>58303.915999999997</v>
      </c>
      <c r="IW65" s="103">
        <v>65328.41</v>
      </c>
      <c r="IX65" s="141" t="s">
        <v>10</v>
      </c>
      <c r="IY65" s="104">
        <v>173089</v>
      </c>
      <c r="IZ65" s="104">
        <v>309001</v>
      </c>
      <c r="JA65" s="104">
        <v>3610043.8160000001</v>
      </c>
      <c r="JB65" s="104">
        <v>4481479.91</v>
      </c>
      <c r="JC65" s="104">
        <v>3222</v>
      </c>
      <c r="JD65" s="104">
        <v>33510</v>
      </c>
      <c r="JE65" s="103">
        <v>1673047.6029999999</v>
      </c>
      <c r="JF65" s="103">
        <v>1878726.86</v>
      </c>
      <c r="JG65" s="103">
        <v>140009</v>
      </c>
      <c r="JH65" s="103">
        <v>218727</v>
      </c>
      <c r="JI65" s="103">
        <v>1681142.317</v>
      </c>
      <c r="JJ65" s="103">
        <v>2238193.4700000002</v>
      </c>
      <c r="JK65" s="141" t="s">
        <v>10</v>
      </c>
      <c r="JL65" s="103">
        <v>29858</v>
      </c>
      <c r="JM65" s="103">
        <v>56764</v>
      </c>
      <c r="JN65" s="103">
        <v>255853.89600000001</v>
      </c>
      <c r="JO65" s="103">
        <v>364559.58</v>
      </c>
      <c r="JP65" s="103">
        <v>87104</v>
      </c>
      <c r="JQ65" s="103">
        <v>106440</v>
      </c>
      <c r="JR65" s="103">
        <v>1032456.553</v>
      </c>
      <c r="JS65" s="103">
        <v>1391305</v>
      </c>
      <c r="JT65" s="103">
        <v>3068</v>
      </c>
      <c r="JU65" s="103">
        <v>78946</v>
      </c>
      <c r="JV65" s="103">
        <v>33283.014000000003</v>
      </c>
      <c r="JW65" s="103">
        <v>54008.574000000001</v>
      </c>
      <c r="JX65" s="103">
        <v>126</v>
      </c>
      <c r="JY65" s="103">
        <v>845</v>
      </c>
      <c r="JZ65" s="103">
        <v>7062.5429999999997</v>
      </c>
      <c r="KA65" s="103">
        <v>9562.7999999999993</v>
      </c>
    </row>
    <row r="66" spans="1:287" s="22" customFormat="1" ht="9" customHeight="1" x14ac:dyDescent="0.15">
      <c r="A66" s="29"/>
      <c r="B66" s="112"/>
      <c r="C66" s="110"/>
      <c r="D66" s="110"/>
      <c r="E66" s="110"/>
      <c r="F66" s="110"/>
      <c r="G66" s="103"/>
      <c r="H66" s="103"/>
      <c r="I66" s="103"/>
      <c r="J66" s="103"/>
      <c r="K66" s="103"/>
      <c r="L66" s="103"/>
      <c r="M66" s="103"/>
      <c r="N66" s="103"/>
      <c r="O66" s="141"/>
      <c r="P66" s="103"/>
      <c r="Q66" s="103"/>
      <c r="R66" s="103"/>
      <c r="S66" s="103"/>
      <c r="T66" s="103"/>
      <c r="U66" s="103"/>
      <c r="V66" s="103"/>
      <c r="W66" s="103"/>
      <c r="X66" s="103"/>
      <c r="Y66" s="103"/>
      <c r="Z66" s="103"/>
      <c r="AA66" s="103"/>
      <c r="AB66" s="103"/>
      <c r="AC66" s="103"/>
      <c r="AD66" s="141"/>
      <c r="AE66" s="103"/>
      <c r="AF66" s="103"/>
      <c r="AG66" s="103"/>
      <c r="AH66" s="103"/>
      <c r="AI66" s="103"/>
      <c r="AJ66" s="103"/>
      <c r="AK66" s="103"/>
      <c r="AL66" s="103"/>
      <c r="AM66" s="103"/>
      <c r="AN66" s="103"/>
      <c r="AO66" s="103"/>
      <c r="AP66" s="110"/>
      <c r="AQ66" s="110"/>
      <c r="AR66" s="110"/>
      <c r="AS66" s="103"/>
      <c r="AT66" s="103"/>
      <c r="AU66" s="103"/>
      <c r="AV66" s="141"/>
      <c r="AW66" s="103"/>
      <c r="AX66" s="103"/>
      <c r="AY66" s="103"/>
      <c r="AZ66" s="103"/>
      <c r="BA66" s="103"/>
      <c r="BB66" s="103"/>
      <c r="BC66" s="103"/>
      <c r="BD66" s="103"/>
      <c r="BE66" s="103"/>
      <c r="BF66" s="103"/>
      <c r="BG66" s="103"/>
      <c r="BH66" s="103"/>
      <c r="BI66" s="103"/>
      <c r="BJ66" s="103"/>
      <c r="BK66" s="103"/>
      <c r="BL66" s="141"/>
      <c r="BM66" s="103"/>
      <c r="BN66" s="103"/>
      <c r="BO66" s="103"/>
      <c r="BP66" s="103"/>
      <c r="BQ66" s="103"/>
      <c r="BR66" s="103"/>
      <c r="BS66" s="103"/>
      <c r="BT66" s="103"/>
      <c r="BU66" s="103"/>
      <c r="BV66" s="103"/>
      <c r="BW66" s="103"/>
      <c r="BX66" s="103"/>
      <c r="BY66" s="103"/>
      <c r="BZ66" s="103"/>
      <c r="CA66" s="103"/>
      <c r="CB66" s="141"/>
      <c r="CC66" s="103"/>
      <c r="CD66" s="103"/>
      <c r="CE66" s="103"/>
      <c r="CF66" s="103"/>
      <c r="CG66" s="103"/>
      <c r="CH66" s="103"/>
      <c r="CI66" s="103"/>
      <c r="CJ66" s="103"/>
      <c r="CK66" s="103"/>
      <c r="CL66" s="103"/>
      <c r="CM66" s="103"/>
      <c r="CN66" s="103"/>
      <c r="CO66" s="141"/>
      <c r="CP66" s="103"/>
      <c r="CQ66" s="103"/>
      <c r="CR66" s="103"/>
      <c r="CS66" s="103"/>
      <c r="CT66" s="103"/>
      <c r="CU66" s="103"/>
      <c r="CV66" s="103"/>
      <c r="CW66" s="103"/>
      <c r="CX66" s="103"/>
      <c r="CY66" s="103"/>
      <c r="CZ66" s="103"/>
      <c r="DA66" s="103"/>
      <c r="DB66" s="141"/>
      <c r="DC66" s="103"/>
      <c r="DD66" s="103"/>
      <c r="DE66" s="103"/>
      <c r="DF66" s="103"/>
      <c r="DG66" s="103"/>
      <c r="DH66" s="103"/>
      <c r="DI66" s="103"/>
      <c r="DJ66" s="110"/>
      <c r="DK66" s="110"/>
      <c r="DL66" s="110"/>
      <c r="DM66" s="103"/>
      <c r="DN66" s="103"/>
      <c r="DO66" s="103"/>
      <c r="DP66" s="141"/>
      <c r="DQ66" s="103"/>
      <c r="DR66" s="103"/>
      <c r="DS66" s="103"/>
      <c r="DT66" s="103"/>
      <c r="DU66" s="103"/>
      <c r="DV66" s="103"/>
      <c r="DW66" s="103"/>
      <c r="DX66" s="103"/>
      <c r="DY66" s="103"/>
      <c r="DZ66" s="103"/>
      <c r="EA66" s="103"/>
      <c r="EB66" s="103"/>
      <c r="EC66" s="103"/>
      <c r="ED66" s="103"/>
      <c r="EE66" s="141"/>
      <c r="EF66" s="103"/>
      <c r="EG66" s="103"/>
      <c r="EH66" s="103"/>
      <c r="EI66" s="103"/>
      <c r="EJ66" s="103"/>
      <c r="EK66" s="103"/>
      <c r="EL66" s="103"/>
      <c r="EM66" s="103"/>
      <c r="EN66" s="103"/>
      <c r="EO66" s="103"/>
      <c r="EP66" s="103"/>
      <c r="EQ66" s="103"/>
      <c r="ER66" s="103"/>
      <c r="ES66" s="103"/>
      <c r="ET66" s="103"/>
      <c r="EU66" s="141"/>
      <c r="EV66" s="103"/>
      <c r="EW66" s="103"/>
      <c r="EX66" s="103"/>
      <c r="EY66" s="103"/>
      <c r="EZ66" s="103"/>
      <c r="FA66" s="103"/>
      <c r="FB66" s="103"/>
      <c r="FC66" s="103"/>
      <c r="FD66" s="103"/>
      <c r="FE66" s="103"/>
      <c r="FF66" s="103"/>
      <c r="FG66" s="103"/>
      <c r="FH66" s="141"/>
      <c r="FI66" s="103"/>
      <c r="FJ66" s="103"/>
      <c r="FK66" s="103"/>
      <c r="FL66" s="103"/>
      <c r="FM66" s="103"/>
      <c r="FN66" s="103"/>
      <c r="FO66" s="103"/>
      <c r="FP66" s="103"/>
      <c r="FQ66" s="103"/>
      <c r="FR66" s="103"/>
      <c r="FS66" s="103"/>
      <c r="FT66" s="141"/>
      <c r="FU66" s="110"/>
      <c r="FV66" s="110"/>
      <c r="FW66" s="110"/>
      <c r="FX66" s="103"/>
      <c r="FY66" s="103"/>
      <c r="FZ66" s="103"/>
      <c r="GA66" s="103"/>
      <c r="GB66" s="103"/>
      <c r="GC66" s="103"/>
      <c r="GD66" s="103"/>
      <c r="GE66" s="103"/>
      <c r="GF66" s="103"/>
      <c r="GG66" s="103"/>
      <c r="GH66" s="103"/>
      <c r="GI66" s="141"/>
      <c r="GJ66" s="103"/>
      <c r="GK66" s="103"/>
      <c r="GL66" s="103"/>
      <c r="GM66" s="103"/>
      <c r="GN66" s="103"/>
      <c r="GO66" s="103"/>
      <c r="GP66" s="103"/>
      <c r="GQ66" s="103"/>
      <c r="GR66" s="103"/>
      <c r="GS66" s="103"/>
      <c r="GT66" s="103"/>
      <c r="GU66" s="103"/>
      <c r="GV66" s="103"/>
      <c r="GW66" s="103"/>
      <c r="GX66" s="141"/>
      <c r="GY66" s="103"/>
      <c r="GZ66" s="103"/>
      <c r="HA66" s="103"/>
      <c r="HB66" s="103"/>
      <c r="HC66" s="103"/>
      <c r="HD66" s="103"/>
      <c r="HE66" s="103"/>
      <c r="HF66" s="103"/>
      <c r="HG66" s="103"/>
      <c r="HH66" s="103"/>
      <c r="HI66" s="103"/>
      <c r="HJ66" s="103"/>
      <c r="HK66" s="141"/>
      <c r="HL66" s="103"/>
      <c r="HM66" s="103"/>
      <c r="HN66" s="103"/>
      <c r="HO66" s="103"/>
      <c r="HP66" s="103"/>
      <c r="HQ66" s="103"/>
      <c r="HR66" s="103"/>
      <c r="HS66" s="103"/>
      <c r="HT66" s="103"/>
      <c r="HU66" s="103"/>
      <c r="HV66" s="103"/>
      <c r="HW66" s="103"/>
      <c r="HX66" s="141"/>
      <c r="HY66" s="103"/>
      <c r="HZ66" s="103"/>
      <c r="IA66" s="103"/>
      <c r="IB66" s="103"/>
      <c r="IC66" s="103"/>
      <c r="ID66" s="103"/>
      <c r="IE66" s="103"/>
      <c r="IF66" s="103"/>
      <c r="IG66" s="103"/>
      <c r="IH66" s="103"/>
      <c r="II66" s="103"/>
      <c r="IJ66" s="103"/>
      <c r="IK66" s="141"/>
      <c r="IL66" s="103"/>
      <c r="IM66" s="103"/>
      <c r="IN66" s="103"/>
      <c r="IO66" s="103"/>
      <c r="IP66" s="103"/>
      <c r="IQ66" s="103"/>
      <c r="IR66" s="103"/>
      <c r="IS66" s="103"/>
      <c r="IT66" s="103"/>
      <c r="IU66" s="103"/>
      <c r="IV66" s="103"/>
      <c r="IW66" s="103"/>
      <c r="IX66" s="141"/>
      <c r="IY66" s="104"/>
      <c r="IZ66" s="104"/>
      <c r="JA66" s="104"/>
      <c r="JB66" s="104"/>
      <c r="JC66" s="104"/>
      <c r="JD66" s="104"/>
      <c r="JE66" s="103"/>
      <c r="JF66" s="103"/>
      <c r="JG66" s="103"/>
      <c r="JH66" s="103"/>
      <c r="JI66" s="103"/>
      <c r="JJ66" s="103"/>
      <c r="JK66" s="141"/>
      <c r="JL66" s="103"/>
      <c r="JM66" s="103"/>
      <c r="JN66" s="103"/>
      <c r="JO66" s="103"/>
      <c r="JP66" s="103"/>
      <c r="JQ66" s="103"/>
      <c r="JR66" s="103"/>
      <c r="JS66" s="103"/>
      <c r="JT66" s="103"/>
      <c r="JU66" s="103"/>
      <c r="JV66" s="103"/>
      <c r="JW66" s="103"/>
      <c r="JX66" s="103"/>
      <c r="JY66" s="103"/>
      <c r="JZ66" s="103"/>
      <c r="KA66" s="103"/>
    </row>
    <row r="67" spans="1:287" s="22" customFormat="1" ht="11.25" customHeight="1" x14ac:dyDescent="0.15">
      <c r="A67" s="27" t="s">
        <v>32</v>
      </c>
      <c r="B67" s="111">
        <v>34954402</v>
      </c>
      <c r="C67" s="111">
        <v>444151977.80530006</v>
      </c>
      <c r="D67" s="111">
        <v>34826265</v>
      </c>
      <c r="E67" s="111">
        <v>410491368.07530004</v>
      </c>
      <c r="F67" s="111">
        <v>523687763.06254774</v>
      </c>
      <c r="G67" s="106">
        <v>128137</v>
      </c>
      <c r="H67" s="106">
        <v>33660609.730000004</v>
      </c>
      <c r="I67" s="106">
        <v>22653077</v>
      </c>
      <c r="J67" s="106">
        <v>36269780</v>
      </c>
      <c r="K67" s="106">
        <v>318572989.37129998</v>
      </c>
      <c r="L67" s="106">
        <v>402509483.75</v>
      </c>
      <c r="M67" s="106">
        <v>288330</v>
      </c>
      <c r="N67" s="106">
        <v>2981921</v>
      </c>
      <c r="O67" s="137" t="s">
        <v>32</v>
      </c>
      <c r="P67" s="106">
        <v>127785984.68099999</v>
      </c>
      <c r="Q67" s="106">
        <v>145361224.39999998</v>
      </c>
      <c r="R67" s="106">
        <v>17882820</v>
      </c>
      <c r="S67" s="106">
        <v>25295879</v>
      </c>
      <c r="T67" s="106">
        <v>153688761.16029999</v>
      </c>
      <c r="U67" s="106">
        <v>204902501.32000002</v>
      </c>
      <c r="V67" s="106">
        <v>4481927</v>
      </c>
      <c r="W67" s="106">
        <v>7991980</v>
      </c>
      <c r="X67" s="106">
        <v>37098243.529999994</v>
      </c>
      <c r="Y67" s="106">
        <v>52245758.030000001</v>
      </c>
      <c r="Z67" s="106">
        <v>10762986</v>
      </c>
      <c r="AA67" s="106">
        <v>13027289</v>
      </c>
      <c r="AB67" s="106">
        <v>79051308.328999996</v>
      </c>
      <c r="AC67" s="106">
        <v>106208352.21000001</v>
      </c>
      <c r="AD67" s="137" t="s">
        <v>32</v>
      </c>
      <c r="AE67" s="106">
        <v>255852</v>
      </c>
      <c r="AF67" s="106">
        <v>6822911</v>
      </c>
      <c r="AG67" s="106">
        <v>2779833.7040000004</v>
      </c>
      <c r="AH67" s="106">
        <v>4549015.2960000001</v>
      </c>
      <c r="AI67" s="106">
        <v>14753</v>
      </c>
      <c r="AJ67" s="106">
        <v>88456</v>
      </c>
      <c r="AK67" s="106">
        <v>746439.39500000002</v>
      </c>
      <c r="AL67" s="106">
        <v>1013254.625</v>
      </c>
      <c r="AM67" s="106">
        <v>159</v>
      </c>
      <c r="AN67" s="106">
        <v>6243</v>
      </c>
      <c r="AO67" s="106">
        <v>1288.72</v>
      </c>
      <c r="AP67" s="111">
        <v>1346078</v>
      </c>
      <c r="AQ67" s="111">
        <v>6666491.6840000004</v>
      </c>
      <c r="AR67" s="111">
        <v>9407343.9565476701</v>
      </c>
      <c r="AS67" s="106">
        <v>14</v>
      </c>
      <c r="AT67" s="106">
        <v>313.22500000000002</v>
      </c>
      <c r="AU67" s="106">
        <v>313.22500000000002</v>
      </c>
      <c r="AV67" s="137" t="s">
        <v>32</v>
      </c>
      <c r="AW67" s="106">
        <v>14588</v>
      </c>
      <c r="AX67" s="106">
        <v>1116144.9309999999</v>
      </c>
      <c r="AY67" s="106">
        <v>1160</v>
      </c>
      <c r="AZ67" s="106">
        <v>66082.247000000003</v>
      </c>
      <c r="BA67" s="106">
        <v>3143</v>
      </c>
      <c r="BB67" s="106">
        <v>207840.291</v>
      </c>
      <c r="BC67" s="106">
        <v>1425</v>
      </c>
      <c r="BD67" s="106">
        <v>64951.627</v>
      </c>
      <c r="BE67" s="106">
        <v>78755</v>
      </c>
      <c r="BF67" s="106">
        <v>2609791</v>
      </c>
      <c r="BG67" s="106">
        <v>14228583.120999999</v>
      </c>
      <c r="BH67" s="106">
        <v>3317</v>
      </c>
      <c r="BI67" s="106">
        <v>165818.6</v>
      </c>
      <c r="BJ67" s="106">
        <v>32835</v>
      </c>
      <c r="BK67" s="106">
        <v>13783200</v>
      </c>
      <c r="BL67" s="137" t="s">
        <v>32</v>
      </c>
      <c r="BM67" s="106">
        <v>13230</v>
      </c>
      <c r="BN67" s="106">
        <v>1104188</v>
      </c>
      <c r="BO67" s="106">
        <v>5483008.0089999996</v>
      </c>
      <c r="BP67" s="106">
        <v>16482</v>
      </c>
      <c r="BQ67" s="106">
        <v>644681.20600000001</v>
      </c>
      <c r="BR67" s="106">
        <v>12399</v>
      </c>
      <c r="BS67" s="106">
        <v>572988.37699999998</v>
      </c>
      <c r="BT67" s="106">
        <v>1</v>
      </c>
      <c r="BU67" s="106">
        <v>14.968</v>
      </c>
      <c r="BV67" s="106">
        <v>49197</v>
      </c>
      <c r="BW67" s="106">
        <v>2672688.6789999995</v>
      </c>
      <c r="BX67" s="106">
        <v>32230</v>
      </c>
      <c r="BY67" s="106">
        <v>1826908.3839999998</v>
      </c>
      <c r="BZ67" s="106">
        <v>16967</v>
      </c>
      <c r="CA67" s="106">
        <v>845780.29499999993</v>
      </c>
      <c r="CB67" s="137" t="s">
        <v>32</v>
      </c>
      <c r="CC67" s="106">
        <v>12245325</v>
      </c>
      <c r="CD67" s="106">
        <v>19164408</v>
      </c>
      <c r="CE67" s="106">
        <v>169621596.79770002</v>
      </c>
      <c r="CF67" s="106">
        <v>217403912.86000001</v>
      </c>
      <c r="CG67" s="106">
        <v>139360</v>
      </c>
      <c r="CH67" s="106">
        <v>1336520</v>
      </c>
      <c r="CI67" s="106">
        <v>64798047.766000003</v>
      </c>
      <c r="CJ67" s="106">
        <v>73784771.299999997</v>
      </c>
      <c r="CK67" s="106">
        <v>9521563</v>
      </c>
      <c r="CL67" s="106">
        <v>13020362</v>
      </c>
      <c r="CM67" s="106">
        <v>82449327.3627</v>
      </c>
      <c r="CN67" s="106">
        <v>111757105.68000001</v>
      </c>
      <c r="CO67" s="137" t="s">
        <v>32</v>
      </c>
      <c r="CP67" s="106">
        <v>2584402</v>
      </c>
      <c r="CQ67" s="106">
        <v>4807526</v>
      </c>
      <c r="CR67" s="106">
        <v>22374221.669</v>
      </c>
      <c r="CS67" s="106">
        <v>31862035.879999999</v>
      </c>
      <c r="CT67" s="106">
        <v>5634692</v>
      </c>
      <c r="CU67" s="106">
        <v>6569293</v>
      </c>
      <c r="CV67" s="106">
        <v>43875444.542999998</v>
      </c>
      <c r="CW67" s="106">
        <v>59690088.149999999</v>
      </c>
      <c r="CX67" s="106">
        <v>127136</v>
      </c>
      <c r="CY67" s="106">
        <v>3014527</v>
      </c>
      <c r="CZ67" s="106">
        <v>1237377.4129999999</v>
      </c>
      <c r="DA67" s="106">
        <v>2017541.15</v>
      </c>
      <c r="DB67" s="137" t="s">
        <v>32</v>
      </c>
      <c r="DC67" s="106">
        <v>2291</v>
      </c>
      <c r="DD67" s="106">
        <v>14425</v>
      </c>
      <c r="DE67" s="106">
        <v>117803.40700000001</v>
      </c>
      <c r="DF67" s="106">
        <v>164808.39000000001</v>
      </c>
      <c r="DG67" s="106">
        <v>94</v>
      </c>
      <c r="DH67" s="106">
        <v>2956</v>
      </c>
      <c r="DI67" s="106">
        <v>520.9</v>
      </c>
      <c r="DJ67" s="111">
        <v>894885</v>
      </c>
      <c r="DK67" s="111">
        <v>4229449.2070000004</v>
      </c>
      <c r="DL67" s="111">
        <v>5998023.89611114</v>
      </c>
      <c r="DM67" s="106">
        <v>8</v>
      </c>
      <c r="DN67" s="106">
        <v>247.095</v>
      </c>
      <c r="DO67" s="106">
        <v>247.095</v>
      </c>
      <c r="DP67" s="137" t="s">
        <v>32</v>
      </c>
      <c r="DQ67" s="106">
        <v>8147</v>
      </c>
      <c r="DR67" s="106">
        <v>658461.59699999995</v>
      </c>
      <c r="DS67" s="106">
        <v>693</v>
      </c>
      <c r="DT67" s="106">
        <v>37133.033000000003</v>
      </c>
      <c r="DU67" s="106">
        <v>1355</v>
      </c>
      <c r="DV67" s="106">
        <v>64412.057000000001</v>
      </c>
      <c r="DW67" s="106">
        <v>765</v>
      </c>
      <c r="DX67" s="106">
        <v>35563.96</v>
      </c>
      <c r="DY67" s="106">
        <v>107709</v>
      </c>
      <c r="DZ67" s="106">
        <v>3713979</v>
      </c>
      <c r="EA67" s="106">
        <v>25584925.73</v>
      </c>
      <c r="EB67" s="106">
        <v>78755</v>
      </c>
      <c r="EC67" s="106">
        <v>2609791</v>
      </c>
      <c r="ED67" s="106">
        <v>14228583.120999999</v>
      </c>
      <c r="EE67" s="137" t="s">
        <v>32</v>
      </c>
      <c r="EF67" s="106">
        <v>1964</v>
      </c>
      <c r="EG67" s="106">
        <v>98168.6</v>
      </c>
      <c r="EH67" s="106">
        <v>13760</v>
      </c>
      <c r="EI67" s="106">
        <v>5775166</v>
      </c>
      <c r="EJ67" s="106">
        <v>13230</v>
      </c>
      <c r="EK67" s="106">
        <v>1104188</v>
      </c>
      <c r="EL67" s="106">
        <v>5483008.0089999996</v>
      </c>
      <c r="EM67" s="106">
        <v>9508425</v>
      </c>
      <c r="EN67" s="106">
        <v>15408000</v>
      </c>
      <c r="EO67" s="106">
        <v>126971506.70999999</v>
      </c>
      <c r="EP67" s="106">
        <v>159956275.08000001</v>
      </c>
      <c r="EQ67" s="106">
        <v>129942</v>
      </c>
      <c r="ER67" s="106">
        <v>1393336</v>
      </c>
      <c r="ES67" s="106">
        <v>52116449.508000001</v>
      </c>
      <c r="ET67" s="106">
        <v>59886106.530000001</v>
      </c>
      <c r="EU67" s="137" t="s">
        <v>32</v>
      </c>
      <c r="EV67" s="106">
        <v>7618049</v>
      </c>
      <c r="EW67" s="106">
        <v>11096667</v>
      </c>
      <c r="EX67" s="106">
        <v>61517800.511</v>
      </c>
      <c r="EY67" s="106">
        <v>81442317.75</v>
      </c>
      <c r="EZ67" s="106">
        <v>1760434</v>
      </c>
      <c r="FA67" s="106">
        <v>2917997</v>
      </c>
      <c r="FB67" s="106">
        <v>13337256.691</v>
      </c>
      <c r="FC67" s="106">
        <v>18627850.800000001</v>
      </c>
      <c r="FD67" s="106">
        <v>4658531</v>
      </c>
      <c r="FE67" s="106">
        <v>5894930</v>
      </c>
      <c r="FF67" s="106">
        <v>29389799.703000002</v>
      </c>
      <c r="FG67" s="106">
        <v>39455904.310000002</v>
      </c>
      <c r="FH67" s="137" t="s">
        <v>32</v>
      </c>
      <c r="FI67" s="106">
        <v>110560</v>
      </c>
      <c r="FJ67" s="106">
        <v>3186810</v>
      </c>
      <c r="FK67" s="106">
        <v>1281052.4750000001</v>
      </c>
      <c r="FL67" s="106">
        <v>2105783.594</v>
      </c>
      <c r="FM67" s="106">
        <v>11679</v>
      </c>
      <c r="FN67" s="106">
        <v>68109</v>
      </c>
      <c r="FO67" s="106">
        <v>570196.94799999997</v>
      </c>
      <c r="FP67" s="106">
        <v>781109.36499999999</v>
      </c>
      <c r="FQ67" s="106">
        <v>65</v>
      </c>
      <c r="FR67" s="106">
        <v>3287</v>
      </c>
      <c r="FS67" s="106">
        <v>767.82</v>
      </c>
      <c r="FT67" s="137" t="s">
        <v>32</v>
      </c>
      <c r="FU67" s="111">
        <v>451193</v>
      </c>
      <c r="FV67" s="111">
        <v>2437042.477</v>
      </c>
      <c r="FW67" s="111">
        <v>3409320.06043653</v>
      </c>
      <c r="FX67" s="106">
        <v>6</v>
      </c>
      <c r="FY67" s="106">
        <v>66.13</v>
      </c>
      <c r="FZ67" s="106">
        <v>66.13</v>
      </c>
      <c r="GA67" s="106">
        <v>6441</v>
      </c>
      <c r="GB67" s="106">
        <v>457683.33399999997</v>
      </c>
      <c r="GC67" s="106">
        <v>467</v>
      </c>
      <c r="GD67" s="106">
        <v>28949.214</v>
      </c>
      <c r="GE67" s="106">
        <v>1788</v>
      </c>
      <c r="GF67" s="106">
        <v>143428.234</v>
      </c>
      <c r="GG67" s="106">
        <v>660</v>
      </c>
      <c r="GH67" s="106">
        <v>29387.667000000001</v>
      </c>
      <c r="GI67" s="137" t="s">
        <v>32</v>
      </c>
      <c r="GJ67" s="106">
        <v>20428</v>
      </c>
      <c r="GK67" s="106">
        <v>8075684</v>
      </c>
      <c r="GL67" s="106">
        <v>1353</v>
      </c>
      <c r="GM67" s="106">
        <v>67650</v>
      </c>
      <c r="GN67" s="106">
        <v>19075</v>
      </c>
      <c r="GO67" s="106">
        <v>8008034</v>
      </c>
      <c r="GP67" s="106">
        <v>2448635</v>
      </c>
      <c r="GQ67" s="106">
        <v>3937496</v>
      </c>
      <c r="GR67" s="106">
        <v>31116913.557999998</v>
      </c>
      <c r="GS67" s="106">
        <v>37365591.659999996</v>
      </c>
      <c r="GT67" s="106">
        <v>36448</v>
      </c>
      <c r="GU67" s="106">
        <v>243922</v>
      </c>
      <c r="GV67" s="106">
        <v>13191706.757999999</v>
      </c>
      <c r="GW67" s="106">
        <v>14984344.359999999</v>
      </c>
      <c r="GX67" s="137" t="s">
        <v>32</v>
      </c>
      <c r="GY67" s="106">
        <v>2126794</v>
      </c>
      <c r="GZ67" s="106">
        <v>3294402</v>
      </c>
      <c r="HA67" s="106">
        <v>15873397.229</v>
      </c>
      <c r="HB67" s="106">
        <v>19820613.079999998</v>
      </c>
      <c r="HC67" s="106">
        <v>285393</v>
      </c>
      <c r="HD67" s="106">
        <v>399172</v>
      </c>
      <c r="HE67" s="106">
        <v>2051809.571</v>
      </c>
      <c r="HF67" s="106">
        <v>2560634.2200000002</v>
      </c>
      <c r="HG67" s="106">
        <v>1419447</v>
      </c>
      <c r="HH67" s="106">
        <v>2022139</v>
      </c>
      <c r="HI67" s="106">
        <v>5993197.8909999998</v>
      </c>
      <c r="HJ67" s="106">
        <v>7476609.4000000004</v>
      </c>
      <c r="HK67" s="137" t="s">
        <v>32</v>
      </c>
      <c r="HL67" s="106">
        <v>26588</v>
      </c>
      <c r="HM67" s="106">
        <v>414346</v>
      </c>
      <c r="HN67" s="106">
        <v>159187.908</v>
      </c>
      <c r="HO67" s="106">
        <v>266811.00799999997</v>
      </c>
      <c r="HP67" s="106">
        <v>2454</v>
      </c>
      <c r="HQ67" s="106">
        <v>14400</v>
      </c>
      <c r="HR67" s="106">
        <v>144747.06099999999</v>
      </c>
      <c r="HS67" s="106">
        <v>180690.745</v>
      </c>
      <c r="HT67" s="106">
        <v>738898</v>
      </c>
      <c r="HU67" s="106">
        <v>1415412</v>
      </c>
      <c r="HV67" s="106">
        <v>18399296.629000001</v>
      </c>
      <c r="HW67" s="106">
        <v>20750100.039999999</v>
      </c>
      <c r="HX67" s="137" t="s">
        <v>32</v>
      </c>
      <c r="HY67" s="106">
        <v>15952</v>
      </c>
      <c r="HZ67" s="106">
        <v>218066</v>
      </c>
      <c r="IA67" s="106">
        <v>9117796.5480000004</v>
      </c>
      <c r="IB67" s="106">
        <v>9733784.5600000005</v>
      </c>
      <c r="IC67" s="106">
        <v>613244</v>
      </c>
      <c r="ID67" s="106">
        <v>981985</v>
      </c>
      <c r="IE67" s="106">
        <v>8123649.7810000004</v>
      </c>
      <c r="IF67" s="106">
        <v>9584586.2699999996</v>
      </c>
      <c r="IG67" s="106">
        <v>109702</v>
      </c>
      <c r="IH67" s="106">
        <v>215361</v>
      </c>
      <c r="II67" s="106">
        <v>1157850.3</v>
      </c>
      <c r="IJ67" s="106">
        <v>1431729.21</v>
      </c>
      <c r="IK67" s="137" t="s">
        <v>32</v>
      </c>
      <c r="IL67" s="106">
        <v>389133</v>
      </c>
      <c r="IM67" s="106">
        <v>467536</v>
      </c>
      <c r="IN67" s="106">
        <v>4858417.08</v>
      </c>
      <c r="IO67" s="106">
        <v>5813085.4800000004</v>
      </c>
      <c r="IP67" s="106">
        <v>15233</v>
      </c>
      <c r="IQ67" s="106">
        <v>541539</v>
      </c>
      <c r="IR67" s="106">
        <v>227761.82399999999</v>
      </c>
      <c r="IS67" s="106">
        <v>370862.58</v>
      </c>
      <c r="IT67" s="106">
        <v>661</v>
      </c>
      <c r="IU67" s="106">
        <v>5064</v>
      </c>
      <c r="IV67" s="106">
        <v>50876.088000000003</v>
      </c>
      <c r="IW67" s="106">
        <v>57250.42</v>
      </c>
      <c r="IX67" s="137" t="s">
        <v>32</v>
      </c>
      <c r="IY67" s="107">
        <v>160429</v>
      </c>
      <c r="IZ67" s="107">
        <v>281960</v>
      </c>
      <c r="JA67" s="107">
        <v>3580589.2346000001</v>
      </c>
      <c r="JB67" s="107">
        <v>4399195.7699999996</v>
      </c>
      <c r="JC67" s="107">
        <v>3076</v>
      </c>
      <c r="JD67" s="107">
        <v>33999</v>
      </c>
      <c r="JE67" s="106">
        <v>1753690.8589999999</v>
      </c>
      <c r="JF67" s="106">
        <v>1956562.01</v>
      </c>
      <c r="JG67" s="106">
        <v>129964</v>
      </c>
      <c r="JH67" s="106">
        <v>196865</v>
      </c>
      <c r="JI67" s="106">
        <v>1597983.5055999998</v>
      </c>
      <c r="JJ67" s="106">
        <v>2118491.62</v>
      </c>
      <c r="JK67" s="137" t="s">
        <v>32</v>
      </c>
      <c r="JL67" s="106">
        <v>27389</v>
      </c>
      <c r="JM67" s="106">
        <v>51096</v>
      </c>
      <c r="JN67" s="106">
        <v>228914.87</v>
      </c>
      <c r="JO67" s="106">
        <v>324142.14</v>
      </c>
      <c r="JP67" s="106">
        <v>80630</v>
      </c>
      <c r="JQ67" s="106">
        <v>95530</v>
      </c>
      <c r="JR67" s="106">
        <v>927647.00300000003</v>
      </c>
      <c r="JS67" s="106">
        <v>1249274.27</v>
      </c>
      <c r="JT67" s="106">
        <v>2923</v>
      </c>
      <c r="JU67" s="106">
        <v>80035</v>
      </c>
      <c r="JV67" s="106">
        <v>33641.991999999998</v>
      </c>
      <c r="JW67" s="106">
        <v>54827.972000000002</v>
      </c>
      <c r="JX67" s="106">
        <v>122</v>
      </c>
      <c r="JY67" s="106">
        <v>858</v>
      </c>
      <c r="JZ67" s="106">
        <v>7562.9520000000002</v>
      </c>
      <c r="KA67" s="106">
        <v>10086.450000000001</v>
      </c>
    </row>
    <row r="68" spans="1:287" s="22" customFormat="1" ht="11.25" customHeight="1" x14ac:dyDescent="0.15">
      <c r="A68" s="29" t="s">
        <v>12</v>
      </c>
      <c r="B68" s="111">
        <v>39483222</v>
      </c>
      <c r="C68" s="111">
        <v>479119609.15179998</v>
      </c>
      <c r="D68" s="111">
        <v>39354042</v>
      </c>
      <c r="E68" s="111">
        <v>445033738.40979999</v>
      </c>
      <c r="F68" s="111">
        <v>570836120.69405961</v>
      </c>
      <c r="G68" s="106">
        <v>129180</v>
      </c>
      <c r="H68" s="106">
        <v>34085870.741999999</v>
      </c>
      <c r="I68" s="106">
        <v>25484881</v>
      </c>
      <c r="J68" s="106">
        <v>41375285</v>
      </c>
      <c r="K68" s="106">
        <v>344177822.92080003</v>
      </c>
      <c r="L68" s="106">
        <v>437431764.84000003</v>
      </c>
      <c r="M68" s="106">
        <v>303816</v>
      </c>
      <c r="N68" s="106">
        <v>2989390</v>
      </c>
      <c r="O68" s="141" t="s">
        <v>12</v>
      </c>
      <c r="P68" s="106">
        <v>130383535.17600001</v>
      </c>
      <c r="Q68" s="106">
        <v>148396338.52000001</v>
      </c>
      <c r="R68" s="106">
        <v>20448607</v>
      </c>
      <c r="S68" s="106">
        <v>29661133</v>
      </c>
      <c r="T68" s="106">
        <v>172408136.30080003</v>
      </c>
      <c r="U68" s="106">
        <v>230761424.87000003</v>
      </c>
      <c r="V68" s="106">
        <v>4732458</v>
      </c>
      <c r="W68" s="106">
        <v>8724762</v>
      </c>
      <c r="X68" s="106">
        <v>41386151.443999998</v>
      </c>
      <c r="Y68" s="106">
        <v>58274001.449999996</v>
      </c>
      <c r="Z68" s="106">
        <v>12532793</v>
      </c>
      <c r="AA68" s="106">
        <v>15557713</v>
      </c>
      <c r="AB68" s="106">
        <v>88221851.23300001</v>
      </c>
      <c r="AC68" s="106">
        <v>118818462.84999999</v>
      </c>
      <c r="AD68" s="141" t="s">
        <v>12</v>
      </c>
      <c r="AE68" s="106">
        <v>271431</v>
      </c>
      <c r="AF68" s="106">
        <v>6924108</v>
      </c>
      <c r="AG68" s="106">
        <v>2823151.0619999999</v>
      </c>
      <c r="AH68" s="106">
        <v>4617491.5360000003</v>
      </c>
      <c r="AI68" s="106">
        <v>14980</v>
      </c>
      <c r="AJ68" s="106">
        <v>94308</v>
      </c>
      <c r="AK68" s="106">
        <v>790419.70799999998</v>
      </c>
      <c r="AL68" s="106">
        <v>1073488.175</v>
      </c>
      <c r="AM68" s="106">
        <v>136</v>
      </c>
      <c r="AN68" s="106">
        <v>4295</v>
      </c>
      <c r="AO68" s="106">
        <v>727.54199999999992</v>
      </c>
      <c r="AP68" s="111">
        <v>1268816</v>
      </c>
      <c r="AQ68" s="111">
        <v>6304226.7070000004</v>
      </c>
      <c r="AR68" s="111">
        <v>8894531.8150595296</v>
      </c>
      <c r="AS68" s="106">
        <v>14</v>
      </c>
      <c r="AT68" s="106">
        <v>381.47800000000001</v>
      </c>
      <c r="AU68" s="106">
        <v>381.47800000000001</v>
      </c>
      <c r="AV68" s="141" t="s">
        <v>12</v>
      </c>
      <c r="AW68" s="106">
        <v>14897</v>
      </c>
      <c r="AX68" s="106">
        <v>1131438.5729999999</v>
      </c>
      <c r="AY68" s="106">
        <v>1295</v>
      </c>
      <c r="AZ68" s="106">
        <v>76671.134000000005</v>
      </c>
      <c r="BA68" s="106">
        <v>3350</v>
      </c>
      <c r="BB68" s="106">
        <v>215288.51699999999</v>
      </c>
      <c r="BC68" s="106">
        <v>1552</v>
      </c>
      <c r="BD68" s="106">
        <v>64653.622000000003</v>
      </c>
      <c r="BE68" s="106">
        <v>79770</v>
      </c>
      <c r="BF68" s="106">
        <v>2722423</v>
      </c>
      <c r="BG68" s="106">
        <v>14800221.211999999</v>
      </c>
      <c r="BH68" s="106">
        <v>3679</v>
      </c>
      <c r="BI68" s="106">
        <v>183729.4</v>
      </c>
      <c r="BJ68" s="106">
        <v>32431</v>
      </c>
      <c r="BK68" s="106">
        <v>13617456</v>
      </c>
      <c r="BL68" s="141" t="s">
        <v>12</v>
      </c>
      <c r="BM68" s="106">
        <v>13300</v>
      </c>
      <c r="BN68" s="106">
        <v>1105252</v>
      </c>
      <c r="BO68" s="106">
        <v>5484464.1299999999</v>
      </c>
      <c r="BP68" s="106">
        <v>17943</v>
      </c>
      <c r="BQ68" s="106">
        <v>655236.72900000005</v>
      </c>
      <c r="BR68" s="106">
        <v>13381</v>
      </c>
      <c r="BS68" s="106">
        <v>571300.05099999998</v>
      </c>
      <c r="BT68" s="106">
        <v>4</v>
      </c>
      <c r="BU68" s="106">
        <v>569.13300000000004</v>
      </c>
      <c r="BV68" s="106">
        <v>52418</v>
      </c>
      <c r="BW68" s="106">
        <v>2714588.6260000002</v>
      </c>
      <c r="BX68" s="106">
        <v>34135</v>
      </c>
      <c r="BY68" s="106">
        <v>1863346.436</v>
      </c>
      <c r="BZ68" s="106">
        <v>18283</v>
      </c>
      <c r="CA68" s="106">
        <v>851242.19</v>
      </c>
      <c r="CB68" s="141" t="s">
        <v>12</v>
      </c>
      <c r="CC68" s="106">
        <v>13415092</v>
      </c>
      <c r="CD68" s="106">
        <v>21211311</v>
      </c>
      <c r="CE68" s="106">
        <v>181262094.20450002</v>
      </c>
      <c r="CF68" s="106">
        <v>233375000.62</v>
      </c>
      <c r="CG68" s="106">
        <v>148532</v>
      </c>
      <c r="CH68" s="106">
        <v>1357346</v>
      </c>
      <c r="CI68" s="106">
        <v>66525647.706</v>
      </c>
      <c r="CJ68" s="106">
        <v>75780787.329999998</v>
      </c>
      <c r="CK68" s="106">
        <v>10529553</v>
      </c>
      <c r="CL68" s="106">
        <v>14602389</v>
      </c>
      <c r="CM68" s="106">
        <v>89758365.203500003</v>
      </c>
      <c r="CN68" s="106">
        <v>122026671.7</v>
      </c>
      <c r="CO68" s="141" t="s">
        <v>12</v>
      </c>
      <c r="CP68" s="106">
        <v>2737007</v>
      </c>
      <c r="CQ68" s="106">
        <v>5251576</v>
      </c>
      <c r="CR68" s="106">
        <v>24978081.295000002</v>
      </c>
      <c r="CS68" s="106">
        <v>35567541.590000004</v>
      </c>
      <c r="CT68" s="106">
        <v>6296360</v>
      </c>
      <c r="CU68" s="106">
        <v>7435901</v>
      </c>
      <c r="CV68" s="106">
        <v>47625689.25</v>
      </c>
      <c r="CW68" s="106">
        <v>64852148.369999997</v>
      </c>
      <c r="CX68" s="106">
        <v>136052</v>
      </c>
      <c r="CY68" s="106">
        <v>3098338</v>
      </c>
      <c r="CZ68" s="106">
        <v>1272808.5220000001</v>
      </c>
      <c r="DA68" s="106">
        <v>2074632.9979999999</v>
      </c>
      <c r="DB68" s="141" t="s">
        <v>12</v>
      </c>
      <c r="DC68" s="106">
        <v>2345</v>
      </c>
      <c r="DD68" s="106">
        <v>15516</v>
      </c>
      <c r="DE68" s="106">
        <v>128688.265</v>
      </c>
      <c r="DF68" s="106">
        <v>178943.08</v>
      </c>
      <c r="DG68" s="106">
        <v>71</v>
      </c>
      <c r="DH68" s="106">
        <v>1711</v>
      </c>
      <c r="DI68" s="106">
        <v>239.19</v>
      </c>
      <c r="DJ68" s="111">
        <v>846047</v>
      </c>
      <c r="DK68" s="111">
        <v>3989503.102</v>
      </c>
      <c r="DL68" s="111">
        <v>5657301.8942658696</v>
      </c>
      <c r="DM68" s="106">
        <v>5</v>
      </c>
      <c r="DN68" s="106">
        <v>191.4</v>
      </c>
      <c r="DO68" s="106">
        <v>191.4</v>
      </c>
      <c r="DP68" s="141" t="s">
        <v>12</v>
      </c>
      <c r="DQ68" s="106">
        <v>8435</v>
      </c>
      <c r="DR68" s="106">
        <v>667231.62699999998</v>
      </c>
      <c r="DS68" s="106">
        <v>820</v>
      </c>
      <c r="DT68" s="106">
        <v>48942.262000000002</v>
      </c>
      <c r="DU68" s="106">
        <v>1425</v>
      </c>
      <c r="DV68" s="106">
        <v>71105.320000000007</v>
      </c>
      <c r="DW68" s="106">
        <v>862</v>
      </c>
      <c r="DX68" s="106">
        <v>35271.981</v>
      </c>
      <c r="DY68" s="106">
        <v>108934</v>
      </c>
      <c r="DZ68" s="106">
        <v>3827675</v>
      </c>
      <c r="EA68" s="106">
        <v>26120444.741999999</v>
      </c>
      <c r="EB68" s="106">
        <v>79770</v>
      </c>
      <c r="EC68" s="106">
        <v>2722423</v>
      </c>
      <c r="ED68" s="106">
        <v>14800221.211999999</v>
      </c>
      <c r="EE68" s="141" t="s">
        <v>12</v>
      </c>
      <c r="EF68" s="106">
        <v>2234</v>
      </c>
      <c r="EG68" s="106">
        <v>111479.4</v>
      </c>
      <c r="EH68" s="106">
        <v>13630</v>
      </c>
      <c r="EI68" s="106">
        <v>5724280</v>
      </c>
      <c r="EJ68" s="106">
        <v>13300</v>
      </c>
      <c r="EK68" s="106">
        <v>1105252</v>
      </c>
      <c r="EL68" s="106">
        <v>5484464.1299999999</v>
      </c>
      <c r="EM68" s="106">
        <v>11123307</v>
      </c>
      <c r="EN68" s="106">
        <v>18332577</v>
      </c>
      <c r="EO68" s="106">
        <v>140037061.97500002</v>
      </c>
      <c r="EP68" s="106">
        <v>177790235.57000002</v>
      </c>
      <c r="EQ68" s="106">
        <v>134741</v>
      </c>
      <c r="ER68" s="106">
        <v>1379435</v>
      </c>
      <c r="ES68" s="106">
        <v>52761517.534000002</v>
      </c>
      <c r="ET68" s="106">
        <v>60662057.18</v>
      </c>
      <c r="EU68" s="141" t="s">
        <v>12</v>
      </c>
      <c r="EV68" s="106">
        <v>9140211</v>
      </c>
      <c r="EW68" s="106">
        <v>13779199</v>
      </c>
      <c r="EX68" s="106">
        <v>72480585.840000004</v>
      </c>
      <c r="EY68" s="106">
        <v>96462867.150000006</v>
      </c>
      <c r="EZ68" s="106">
        <v>1848355</v>
      </c>
      <c r="FA68" s="106">
        <v>3173943</v>
      </c>
      <c r="FB68" s="106">
        <v>14794958.601</v>
      </c>
      <c r="FC68" s="106">
        <v>20665311.239999998</v>
      </c>
      <c r="FD68" s="106">
        <v>5745928</v>
      </c>
      <c r="FE68" s="106">
        <v>7521307</v>
      </c>
      <c r="FF68" s="106">
        <v>34695828.592</v>
      </c>
      <c r="FG68" s="106">
        <v>46752536.189999998</v>
      </c>
      <c r="FH68" s="141" t="s">
        <v>12</v>
      </c>
      <c r="FI68" s="106">
        <v>115787</v>
      </c>
      <c r="FJ68" s="106">
        <v>3196388</v>
      </c>
      <c r="FK68" s="106">
        <v>1284988.102</v>
      </c>
      <c r="FL68" s="106">
        <v>2111587.6159999999</v>
      </c>
      <c r="FM68" s="106">
        <v>11847</v>
      </c>
      <c r="FN68" s="106">
        <v>72643</v>
      </c>
      <c r="FO68" s="106">
        <v>602437.80200000003</v>
      </c>
      <c r="FP68" s="106">
        <v>825970.81499999994</v>
      </c>
      <c r="FQ68" s="106">
        <v>65</v>
      </c>
      <c r="FR68" s="106">
        <v>2584</v>
      </c>
      <c r="FS68" s="106">
        <v>488.35199999999998</v>
      </c>
      <c r="FT68" s="141" t="s">
        <v>12</v>
      </c>
      <c r="FU68" s="111">
        <v>422769</v>
      </c>
      <c r="FV68" s="111">
        <v>2314723.605</v>
      </c>
      <c r="FW68" s="111">
        <v>3237229.92079366</v>
      </c>
      <c r="FX68" s="106">
        <v>9</v>
      </c>
      <c r="FY68" s="106">
        <v>190.078</v>
      </c>
      <c r="FZ68" s="106">
        <v>190.078</v>
      </c>
      <c r="GA68" s="106">
        <v>6462</v>
      </c>
      <c r="GB68" s="106">
        <v>464206.946</v>
      </c>
      <c r="GC68" s="106">
        <v>475</v>
      </c>
      <c r="GD68" s="106">
        <v>27728.871999999999</v>
      </c>
      <c r="GE68" s="106">
        <v>1925</v>
      </c>
      <c r="GF68" s="106">
        <v>144183.19699999999</v>
      </c>
      <c r="GG68" s="106">
        <v>690</v>
      </c>
      <c r="GH68" s="106">
        <v>29381.641</v>
      </c>
      <c r="GI68" s="141" t="s">
        <v>12</v>
      </c>
      <c r="GJ68" s="106">
        <v>20246</v>
      </c>
      <c r="GK68" s="106">
        <v>7965426</v>
      </c>
      <c r="GL68" s="106">
        <v>1445</v>
      </c>
      <c r="GM68" s="106">
        <v>72250</v>
      </c>
      <c r="GN68" s="106">
        <v>18801</v>
      </c>
      <c r="GO68" s="106">
        <v>7893176</v>
      </c>
      <c r="GP68" s="106">
        <v>2852380</v>
      </c>
      <c r="GQ68" s="106">
        <v>4820652</v>
      </c>
      <c r="GR68" s="106">
        <v>35453037.494000003</v>
      </c>
      <c r="GS68" s="106">
        <v>42682870.140000001</v>
      </c>
      <c r="GT68" s="106">
        <v>37819</v>
      </c>
      <c r="GU68" s="106">
        <v>247733</v>
      </c>
      <c r="GV68" s="106">
        <v>13695871.322000001</v>
      </c>
      <c r="GW68" s="106">
        <v>15516799.33</v>
      </c>
      <c r="GX68" s="141" t="s">
        <v>12</v>
      </c>
      <c r="GY68" s="106">
        <v>2513885</v>
      </c>
      <c r="GZ68" s="106">
        <v>4146919</v>
      </c>
      <c r="HA68" s="106">
        <v>19564522.265999999</v>
      </c>
      <c r="HB68" s="106">
        <v>24430902.670000002</v>
      </c>
      <c r="HC68" s="106">
        <v>300676</v>
      </c>
      <c r="HD68" s="106">
        <v>426000</v>
      </c>
      <c r="HE68" s="106">
        <v>2192643.906</v>
      </c>
      <c r="HF68" s="106">
        <v>2735168.14</v>
      </c>
      <c r="HG68" s="106">
        <v>1711977</v>
      </c>
      <c r="HH68" s="106">
        <v>2562446</v>
      </c>
      <c r="HI68" s="106">
        <v>7568395.0350000001</v>
      </c>
      <c r="HJ68" s="106">
        <v>9445265.9499999993</v>
      </c>
      <c r="HK68" s="141" t="s">
        <v>12</v>
      </c>
      <c r="HL68" s="106">
        <v>28305</v>
      </c>
      <c r="HM68" s="106">
        <v>429585</v>
      </c>
      <c r="HN68" s="106">
        <v>165099.30600000001</v>
      </c>
      <c r="HO68" s="106">
        <v>276744.24200000003</v>
      </c>
      <c r="HP68" s="106">
        <v>2489</v>
      </c>
      <c r="HQ68" s="106">
        <v>15472</v>
      </c>
      <c r="HR68" s="106">
        <v>152819.731</v>
      </c>
      <c r="HS68" s="106">
        <v>190804.86</v>
      </c>
      <c r="HT68" s="106">
        <v>776484</v>
      </c>
      <c r="HU68" s="106">
        <v>1525534</v>
      </c>
      <c r="HV68" s="106">
        <v>19187756.906300001</v>
      </c>
      <c r="HW68" s="106">
        <v>21693446.100000001</v>
      </c>
      <c r="HX68" s="141" t="s">
        <v>12</v>
      </c>
      <c r="HY68" s="106">
        <v>17089</v>
      </c>
      <c r="HZ68" s="106">
        <v>218259</v>
      </c>
      <c r="IA68" s="106">
        <v>9349318.7559999991</v>
      </c>
      <c r="IB68" s="106">
        <v>9988297.3000000007</v>
      </c>
      <c r="IC68" s="106">
        <v>641758</v>
      </c>
      <c r="ID68" s="106">
        <v>1065471</v>
      </c>
      <c r="IE68" s="106">
        <v>8487691.850300001</v>
      </c>
      <c r="IF68" s="106">
        <v>10036631.83</v>
      </c>
      <c r="IG68" s="106">
        <v>117637</v>
      </c>
      <c r="IH68" s="106">
        <v>241804</v>
      </c>
      <c r="II68" s="106">
        <v>1350746.3</v>
      </c>
      <c r="IJ68" s="106">
        <v>1668516.97</v>
      </c>
      <c r="IK68" s="141" t="s">
        <v>12</v>
      </c>
      <c r="IL68" s="106">
        <v>405975</v>
      </c>
      <c r="IM68" s="106">
        <v>498128</v>
      </c>
      <c r="IN68" s="106">
        <v>4935019.483</v>
      </c>
      <c r="IO68" s="106">
        <v>5916737.2199999997</v>
      </c>
      <c r="IP68" s="106">
        <v>16297</v>
      </c>
      <c r="IQ68" s="106">
        <v>548814</v>
      </c>
      <c r="IR68" s="106">
        <v>231287.10800000001</v>
      </c>
      <c r="IS68" s="106">
        <v>375998.05200000003</v>
      </c>
      <c r="IT68" s="106">
        <v>664</v>
      </c>
      <c r="IU68" s="106">
        <v>5173</v>
      </c>
      <c r="IV68" s="106">
        <v>51388.131999999998</v>
      </c>
      <c r="IW68" s="106">
        <v>57842.48</v>
      </c>
      <c r="IX68" s="141" t="s">
        <v>12</v>
      </c>
      <c r="IY68" s="107">
        <v>169998</v>
      </c>
      <c r="IZ68" s="107">
        <v>305863</v>
      </c>
      <c r="JA68" s="107">
        <v>3690909.835</v>
      </c>
      <c r="JB68" s="107">
        <v>4573082.5500000007</v>
      </c>
      <c r="JC68" s="107">
        <v>3454</v>
      </c>
      <c r="JD68" s="107">
        <v>34350</v>
      </c>
      <c r="JE68" s="106">
        <v>1747051.18</v>
      </c>
      <c r="JF68" s="106">
        <v>1965196.71</v>
      </c>
      <c r="JG68" s="106">
        <v>137085</v>
      </c>
      <c r="JH68" s="106">
        <v>214074</v>
      </c>
      <c r="JI68" s="106">
        <v>1681493.4069999999</v>
      </c>
      <c r="JJ68" s="106">
        <v>2235254.19</v>
      </c>
      <c r="JK68" s="141" t="s">
        <v>12</v>
      </c>
      <c r="JL68" s="106">
        <v>29459</v>
      </c>
      <c r="JM68" s="106">
        <v>57439</v>
      </c>
      <c r="JN68" s="106">
        <v>262365.24800000002</v>
      </c>
      <c r="JO68" s="106">
        <v>372631.65</v>
      </c>
      <c r="JP68" s="106">
        <v>84530</v>
      </c>
      <c r="JQ68" s="106">
        <v>102377</v>
      </c>
      <c r="JR68" s="106">
        <v>965313.90800000005</v>
      </c>
      <c r="JS68" s="106">
        <v>1297041.07</v>
      </c>
      <c r="JT68" s="106">
        <v>3295</v>
      </c>
      <c r="JU68" s="106">
        <v>80568</v>
      </c>
      <c r="JV68" s="106">
        <v>34067.33</v>
      </c>
      <c r="JW68" s="106">
        <v>55272.87</v>
      </c>
      <c r="JX68" s="106">
        <v>124</v>
      </c>
      <c r="JY68" s="106">
        <v>976</v>
      </c>
      <c r="JZ68" s="106">
        <v>7905.509</v>
      </c>
      <c r="KA68" s="106">
        <v>10731.8</v>
      </c>
    </row>
    <row r="69" spans="1:287" s="22" customFormat="1" ht="11.25" customHeight="1" thickBot="1" x14ac:dyDescent="0.2">
      <c r="A69" s="32" t="s">
        <v>13</v>
      </c>
      <c r="B69" s="113">
        <v>41005611</v>
      </c>
      <c r="C69" s="113">
        <v>509056453.74569988</v>
      </c>
      <c r="D69" s="113">
        <v>40861650</v>
      </c>
      <c r="E69" s="113">
        <v>471263781.08169991</v>
      </c>
      <c r="F69" s="113">
        <v>603906523.42572618</v>
      </c>
      <c r="G69" s="108">
        <v>143961</v>
      </c>
      <c r="H69" s="108">
        <v>37792672.664000005</v>
      </c>
      <c r="I69" s="108">
        <v>26528998</v>
      </c>
      <c r="J69" s="108">
        <v>43383127</v>
      </c>
      <c r="K69" s="108">
        <v>361837408.47369999</v>
      </c>
      <c r="L69" s="108">
        <v>459471428.34999996</v>
      </c>
      <c r="M69" s="108">
        <v>317452</v>
      </c>
      <c r="N69" s="108">
        <v>3130943</v>
      </c>
      <c r="O69" s="142" t="s">
        <v>13</v>
      </c>
      <c r="P69" s="108">
        <v>136883358.83649999</v>
      </c>
      <c r="Q69" s="108">
        <v>155727479.32999998</v>
      </c>
      <c r="R69" s="108">
        <v>21217936</v>
      </c>
      <c r="S69" s="108">
        <v>31002339</v>
      </c>
      <c r="T69" s="108">
        <v>181010119.06719998</v>
      </c>
      <c r="U69" s="108">
        <v>241896662.37</v>
      </c>
      <c r="V69" s="108">
        <v>4993610</v>
      </c>
      <c r="W69" s="108">
        <v>9249845</v>
      </c>
      <c r="X69" s="108">
        <v>43943930.57</v>
      </c>
      <c r="Y69" s="108">
        <v>61847286.649999999</v>
      </c>
      <c r="Z69" s="108">
        <v>12992139</v>
      </c>
      <c r="AA69" s="108">
        <v>16227109</v>
      </c>
      <c r="AB69" s="108">
        <v>96101627.090000004</v>
      </c>
      <c r="AC69" s="108">
        <v>129548576.81</v>
      </c>
      <c r="AD69" s="142" t="s">
        <v>13</v>
      </c>
      <c r="AE69" s="108">
        <v>285821</v>
      </c>
      <c r="AF69" s="108">
        <v>7254219</v>
      </c>
      <c r="AG69" s="108">
        <v>2957899.9959999998</v>
      </c>
      <c r="AH69" s="108">
        <v>4838200.5880000005</v>
      </c>
      <c r="AI69" s="108">
        <v>15117</v>
      </c>
      <c r="AJ69" s="108">
        <v>100771</v>
      </c>
      <c r="AK69" s="108">
        <v>840456.63699999999</v>
      </c>
      <c r="AL69" s="108">
        <v>1138216.4099999999</v>
      </c>
      <c r="AM69" s="108">
        <v>150</v>
      </c>
      <c r="AN69" s="108">
        <v>5999</v>
      </c>
      <c r="AO69" s="108">
        <v>1290.4740000000002</v>
      </c>
      <c r="AP69" s="113">
        <v>1263611</v>
      </c>
      <c r="AQ69" s="113">
        <v>6314995.0609999998</v>
      </c>
      <c r="AR69" s="113">
        <v>8909686.6617261898</v>
      </c>
      <c r="AS69" s="108">
        <v>11</v>
      </c>
      <c r="AT69" s="108">
        <v>414.60599999999999</v>
      </c>
      <c r="AU69" s="108">
        <v>414.60599999999999</v>
      </c>
      <c r="AV69" s="142" t="s">
        <v>13</v>
      </c>
      <c r="AW69" s="108">
        <v>17641</v>
      </c>
      <c r="AX69" s="108">
        <v>1352607.4070000001</v>
      </c>
      <c r="AY69" s="108">
        <v>1476</v>
      </c>
      <c r="AZ69" s="108">
        <v>86353.006999999998</v>
      </c>
      <c r="BA69" s="108">
        <v>3872</v>
      </c>
      <c r="BB69" s="108">
        <v>264350.49199999997</v>
      </c>
      <c r="BC69" s="108">
        <v>1710</v>
      </c>
      <c r="BD69" s="108">
        <v>75075.788</v>
      </c>
      <c r="BE69" s="108">
        <v>88007</v>
      </c>
      <c r="BF69" s="108">
        <v>2898966</v>
      </c>
      <c r="BG69" s="108">
        <v>15745648.083000001</v>
      </c>
      <c r="BH69" s="108">
        <v>3660</v>
      </c>
      <c r="BI69" s="108">
        <v>182767.5</v>
      </c>
      <c r="BJ69" s="108">
        <v>38366</v>
      </c>
      <c r="BK69" s="108">
        <v>16106674</v>
      </c>
      <c r="BL69" s="142" t="s">
        <v>13</v>
      </c>
      <c r="BM69" s="108">
        <v>13928</v>
      </c>
      <c r="BN69" s="108">
        <v>1148091</v>
      </c>
      <c r="BO69" s="108">
        <v>5757583.0810000002</v>
      </c>
      <c r="BP69" s="108">
        <v>21698</v>
      </c>
      <c r="BQ69" s="108">
        <v>786545.179</v>
      </c>
      <c r="BR69" s="108">
        <v>15224</v>
      </c>
      <c r="BS69" s="108">
        <v>644666.68400000001</v>
      </c>
      <c r="BT69" s="108">
        <v>3</v>
      </c>
      <c r="BU69" s="108">
        <v>90.186999999999998</v>
      </c>
      <c r="BV69" s="108">
        <v>61621</v>
      </c>
      <c r="BW69" s="108">
        <v>3209598.557</v>
      </c>
      <c r="BX69" s="108">
        <v>40815</v>
      </c>
      <c r="BY69" s="108">
        <v>2225505.5930000003</v>
      </c>
      <c r="BZ69" s="108">
        <v>20806</v>
      </c>
      <c r="CA69" s="108">
        <v>984092.96399999992</v>
      </c>
      <c r="CB69" s="142" t="s">
        <v>13</v>
      </c>
      <c r="CC69" s="108">
        <v>13800403</v>
      </c>
      <c r="CD69" s="108">
        <v>22112209</v>
      </c>
      <c r="CE69" s="108">
        <v>188464299.08719999</v>
      </c>
      <c r="CF69" s="108">
        <v>242358877.46000001</v>
      </c>
      <c r="CG69" s="108">
        <v>152244</v>
      </c>
      <c r="CH69" s="108">
        <v>1403164</v>
      </c>
      <c r="CI69" s="108">
        <v>68867938.207000002</v>
      </c>
      <c r="CJ69" s="108">
        <v>78310619.879999995</v>
      </c>
      <c r="CK69" s="108">
        <v>10857110</v>
      </c>
      <c r="CL69" s="108">
        <v>15296116</v>
      </c>
      <c r="CM69" s="108">
        <v>93989519.77319999</v>
      </c>
      <c r="CN69" s="108">
        <v>127578428.04000001</v>
      </c>
      <c r="CO69" s="142" t="s">
        <v>13</v>
      </c>
      <c r="CP69" s="108">
        <v>2791049</v>
      </c>
      <c r="CQ69" s="108">
        <v>5412929</v>
      </c>
      <c r="CR69" s="108">
        <v>25606841.107000001</v>
      </c>
      <c r="CS69" s="108">
        <v>36469829.539999999</v>
      </c>
      <c r="CT69" s="108">
        <v>6526348</v>
      </c>
      <c r="CU69" s="108">
        <v>7806156</v>
      </c>
      <c r="CV69" s="108">
        <v>51528232.024999999</v>
      </c>
      <c r="CW69" s="108">
        <v>70258293</v>
      </c>
      <c r="CX69" s="108">
        <v>139593</v>
      </c>
      <c r="CY69" s="108">
        <v>3198922</v>
      </c>
      <c r="CZ69" s="108">
        <v>1314472.692</v>
      </c>
      <c r="DA69" s="108">
        <v>2142443.176</v>
      </c>
      <c r="DB69" s="142" t="s">
        <v>13</v>
      </c>
      <c r="DC69" s="108">
        <v>2350</v>
      </c>
      <c r="DD69" s="108">
        <v>16583</v>
      </c>
      <c r="DE69" s="108">
        <v>136967.46100000001</v>
      </c>
      <c r="DF69" s="108">
        <v>190241.77</v>
      </c>
      <c r="DG69" s="108">
        <v>74</v>
      </c>
      <c r="DH69" s="108">
        <v>3097</v>
      </c>
      <c r="DI69" s="108">
        <v>684.63400000000001</v>
      </c>
      <c r="DJ69" s="113">
        <v>845837</v>
      </c>
      <c r="DK69" s="113">
        <v>4009753.0019999999</v>
      </c>
      <c r="DL69" s="113">
        <v>5686554.1550396597</v>
      </c>
      <c r="DM69" s="108">
        <v>6</v>
      </c>
      <c r="DN69" s="108">
        <v>307.70999999999998</v>
      </c>
      <c r="DO69" s="108">
        <v>307.70999999999998</v>
      </c>
      <c r="DP69" s="142" t="s">
        <v>13</v>
      </c>
      <c r="DQ69" s="108">
        <v>9894</v>
      </c>
      <c r="DR69" s="108">
        <v>788858.022</v>
      </c>
      <c r="DS69" s="108">
        <v>968</v>
      </c>
      <c r="DT69" s="108">
        <v>55462.735999999997</v>
      </c>
      <c r="DU69" s="108">
        <v>1670</v>
      </c>
      <c r="DV69" s="108">
        <v>92400.357999999993</v>
      </c>
      <c r="DW69" s="108">
        <v>993</v>
      </c>
      <c r="DX69" s="108">
        <v>41964.523000000001</v>
      </c>
      <c r="DY69" s="108">
        <v>120426</v>
      </c>
      <c r="DZ69" s="108">
        <v>4047057</v>
      </c>
      <c r="EA69" s="108">
        <v>28447870.664000001</v>
      </c>
      <c r="EB69" s="108">
        <v>88007</v>
      </c>
      <c r="EC69" s="108">
        <v>2898966</v>
      </c>
      <c r="ED69" s="108">
        <v>15745648.083000001</v>
      </c>
      <c r="EE69" s="142" t="s">
        <v>13</v>
      </c>
      <c r="EF69" s="108">
        <v>2211</v>
      </c>
      <c r="EG69" s="108">
        <v>110317.5</v>
      </c>
      <c r="EH69" s="108">
        <v>16280</v>
      </c>
      <c r="EI69" s="108">
        <v>6834322</v>
      </c>
      <c r="EJ69" s="108">
        <v>13928</v>
      </c>
      <c r="EK69" s="108">
        <v>1148091</v>
      </c>
      <c r="EL69" s="108">
        <v>5757583.0810000002</v>
      </c>
      <c r="EM69" s="108">
        <v>11743536</v>
      </c>
      <c r="EN69" s="108">
        <v>19325172</v>
      </c>
      <c r="EO69" s="108">
        <v>149058899.76100001</v>
      </c>
      <c r="EP69" s="108">
        <v>189247984.87999997</v>
      </c>
      <c r="EQ69" s="108">
        <v>144161</v>
      </c>
      <c r="ER69" s="108">
        <v>1462967</v>
      </c>
      <c r="ES69" s="108">
        <v>56372633.056000002</v>
      </c>
      <c r="ET69" s="108">
        <v>64907823.689999998</v>
      </c>
      <c r="EU69" s="142" t="s">
        <v>13</v>
      </c>
      <c r="EV69" s="108">
        <v>9547734</v>
      </c>
      <c r="EW69" s="108">
        <v>14336482</v>
      </c>
      <c r="EX69" s="108">
        <v>76016145.454999998</v>
      </c>
      <c r="EY69" s="108">
        <v>101070186.45999999</v>
      </c>
      <c r="EZ69" s="108">
        <v>2051641</v>
      </c>
      <c r="FA69" s="108">
        <v>3525723</v>
      </c>
      <c r="FB69" s="108">
        <v>16670121.25</v>
      </c>
      <c r="FC69" s="108">
        <v>23269974.73</v>
      </c>
      <c r="FD69" s="108">
        <v>5951741</v>
      </c>
      <c r="FE69" s="108">
        <v>7776173</v>
      </c>
      <c r="FF69" s="108">
        <v>38141018.615999997</v>
      </c>
      <c r="FG69" s="108">
        <v>51434636.259999998</v>
      </c>
      <c r="FH69" s="142" t="s">
        <v>13</v>
      </c>
      <c r="FI69" s="108">
        <v>126094</v>
      </c>
      <c r="FJ69" s="108">
        <v>3395787</v>
      </c>
      <c r="FK69" s="108">
        <v>1364934.074</v>
      </c>
      <c r="FL69" s="108">
        <v>2243451.452</v>
      </c>
      <c r="FM69" s="108">
        <v>11939</v>
      </c>
      <c r="FN69" s="108">
        <v>77418</v>
      </c>
      <c r="FO69" s="108">
        <v>638239.14</v>
      </c>
      <c r="FP69" s="108">
        <v>873293.15</v>
      </c>
      <c r="FQ69" s="108">
        <v>76</v>
      </c>
      <c r="FR69" s="108">
        <v>2902</v>
      </c>
      <c r="FS69" s="108">
        <v>605.84</v>
      </c>
      <c r="FT69" s="142" t="s">
        <v>13</v>
      </c>
      <c r="FU69" s="113">
        <v>417774</v>
      </c>
      <c r="FV69" s="113">
        <v>2305242.0589999999</v>
      </c>
      <c r="FW69" s="113">
        <v>3223132.5066865301</v>
      </c>
      <c r="FX69" s="108">
        <v>5</v>
      </c>
      <c r="FY69" s="108">
        <v>106.896</v>
      </c>
      <c r="FZ69" s="108">
        <v>106.896</v>
      </c>
      <c r="GA69" s="108">
        <v>7747</v>
      </c>
      <c r="GB69" s="108">
        <v>563749.38500000001</v>
      </c>
      <c r="GC69" s="108">
        <v>508</v>
      </c>
      <c r="GD69" s="108">
        <v>30890.271000000001</v>
      </c>
      <c r="GE69" s="108">
        <v>2202</v>
      </c>
      <c r="GF69" s="108">
        <v>171950.13399999999</v>
      </c>
      <c r="GG69" s="108">
        <v>717</v>
      </c>
      <c r="GH69" s="108">
        <v>33111.264999999999</v>
      </c>
      <c r="GI69" s="142" t="s">
        <v>13</v>
      </c>
      <c r="GJ69" s="108">
        <v>23535</v>
      </c>
      <c r="GK69" s="108">
        <v>9344802</v>
      </c>
      <c r="GL69" s="108">
        <v>1449</v>
      </c>
      <c r="GM69" s="108">
        <v>72450</v>
      </c>
      <c r="GN69" s="108">
        <v>22086</v>
      </c>
      <c r="GO69" s="108">
        <v>9272352</v>
      </c>
      <c r="GP69" s="108">
        <v>2952461</v>
      </c>
      <c r="GQ69" s="108">
        <v>4900625</v>
      </c>
      <c r="GR69" s="108">
        <v>35707495.744999997</v>
      </c>
      <c r="GS69" s="108">
        <v>43047242.450000003</v>
      </c>
      <c r="GT69" s="108">
        <v>38422</v>
      </c>
      <c r="GU69" s="108">
        <v>249926</v>
      </c>
      <c r="GV69" s="108">
        <v>13584329.788000001</v>
      </c>
      <c r="GW69" s="108">
        <v>15422988.710000001</v>
      </c>
      <c r="GX69" s="142" t="s">
        <v>13</v>
      </c>
      <c r="GY69" s="108">
        <v>2572499</v>
      </c>
      <c r="GZ69" s="108">
        <v>4167610</v>
      </c>
      <c r="HA69" s="108">
        <v>19649103.326000001</v>
      </c>
      <c r="HB69" s="108">
        <v>24536230.899999999</v>
      </c>
      <c r="HC69" s="108">
        <v>341540</v>
      </c>
      <c r="HD69" s="108">
        <v>483089</v>
      </c>
      <c r="HE69" s="108">
        <v>2474062.6310000001</v>
      </c>
      <c r="HF69" s="108">
        <v>3088022.84</v>
      </c>
      <c r="HG69" s="108">
        <v>1736527</v>
      </c>
      <c r="HH69" s="108">
        <v>2562688</v>
      </c>
      <c r="HI69" s="108">
        <v>7805795.6789999995</v>
      </c>
      <c r="HJ69" s="108">
        <v>9736515.6199999992</v>
      </c>
      <c r="HK69" s="142" t="s">
        <v>13</v>
      </c>
      <c r="HL69" s="108">
        <v>29290</v>
      </c>
      <c r="HM69" s="108">
        <v>437536</v>
      </c>
      <c r="HN69" s="108">
        <v>168329.272</v>
      </c>
      <c r="HO69" s="108">
        <v>281952.87</v>
      </c>
      <c r="HP69" s="108">
        <v>2557</v>
      </c>
      <c r="HQ69" s="108">
        <v>16621</v>
      </c>
      <c r="HR69" s="108">
        <v>163468.76</v>
      </c>
      <c r="HS69" s="108">
        <v>204050.95</v>
      </c>
      <c r="HT69" s="108">
        <v>808338</v>
      </c>
      <c r="HU69" s="108">
        <v>1622038</v>
      </c>
      <c r="HV69" s="108">
        <v>20362992.471499998</v>
      </c>
      <c r="HW69" s="108">
        <v>22991529.449999999</v>
      </c>
      <c r="HX69" s="142" t="s">
        <v>13</v>
      </c>
      <c r="HY69" s="108">
        <v>17608</v>
      </c>
      <c r="HZ69" s="108">
        <v>229407</v>
      </c>
      <c r="IA69" s="108">
        <v>9798902.0724999998</v>
      </c>
      <c r="IB69" s="108">
        <v>10447359.199999999</v>
      </c>
      <c r="IC69" s="108">
        <v>669900</v>
      </c>
      <c r="ID69" s="108">
        <v>1140751</v>
      </c>
      <c r="IE69" s="108">
        <v>9170022.1879999992</v>
      </c>
      <c r="IF69" s="108">
        <v>10822658.109999999</v>
      </c>
      <c r="IG69" s="108">
        <v>120830</v>
      </c>
      <c r="IH69" s="108">
        <v>251880</v>
      </c>
      <c r="II69" s="108">
        <v>1394068.2109999999</v>
      </c>
      <c r="IJ69" s="108">
        <v>1721512.14</v>
      </c>
      <c r="IK69" s="142" t="s">
        <v>13</v>
      </c>
      <c r="IL69" s="108">
        <v>425172</v>
      </c>
      <c r="IM69" s="108">
        <v>535408</v>
      </c>
      <c r="IN69" s="108">
        <v>5421147.2350000003</v>
      </c>
      <c r="IO69" s="108">
        <v>6484433.4000000004</v>
      </c>
      <c r="IP69" s="108">
        <v>16874</v>
      </c>
      <c r="IQ69" s="108">
        <v>575570</v>
      </c>
      <c r="IR69" s="108">
        <v>242852.82199999999</v>
      </c>
      <c r="IS69" s="108">
        <v>394705.83199999999</v>
      </c>
      <c r="IT69" s="108">
        <v>723</v>
      </c>
      <c r="IU69" s="108">
        <v>5835</v>
      </c>
      <c r="IV69" s="108">
        <v>56992.491999999998</v>
      </c>
      <c r="IW69" s="108">
        <v>63985.06</v>
      </c>
      <c r="IX69" s="142" t="s">
        <v>13</v>
      </c>
      <c r="IY69" s="109">
        <v>176721</v>
      </c>
      <c r="IZ69" s="109">
        <v>323708</v>
      </c>
      <c r="JA69" s="109">
        <v>3951217.1539999996</v>
      </c>
      <c r="JB69" s="109">
        <v>4873036.5600000005</v>
      </c>
      <c r="JC69" s="109">
        <v>3439</v>
      </c>
      <c r="JD69" s="109">
        <v>35405</v>
      </c>
      <c r="JE69" s="108">
        <v>1843885.5009999999</v>
      </c>
      <c r="JF69" s="108">
        <v>2061676.56</v>
      </c>
      <c r="JG69" s="108">
        <v>143192</v>
      </c>
      <c r="JH69" s="108">
        <v>228990</v>
      </c>
      <c r="JI69" s="108">
        <v>1834431.6510000001</v>
      </c>
      <c r="JJ69" s="108">
        <v>2425389.7599999998</v>
      </c>
      <c r="JK69" s="142" t="s">
        <v>13</v>
      </c>
      <c r="JL69" s="108">
        <v>30090</v>
      </c>
      <c r="JM69" s="108">
        <v>59313</v>
      </c>
      <c r="JN69" s="108">
        <v>272900.00199999998</v>
      </c>
      <c r="JO69" s="108">
        <v>385970.24</v>
      </c>
      <c r="JP69" s="108">
        <v>88878</v>
      </c>
      <c r="JQ69" s="108">
        <v>109372</v>
      </c>
      <c r="JR69" s="108">
        <v>1011229.214</v>
      </c>
      <c r="JS69" s="108">
        <v>1371214.15</v>
      </c>
      <c r="JT69" s="108">
        <v>3260</v>
      </c>
      <c r="JU69" s="108">
        <v>83940</v>
      </c>
      <c r="JV69" s="108">
        <v>35640.408000000003</v>
      </c>
      <c r="JW69" s="108">
        <v>57600.127999999997</v>
      </c>
      <c r="JX69" s="108">
        <v>105</v>
      </c>
      <c r="JY69" s="108">
        <v>935</v>
      </c>
      <c r="JZ69" s="108">
        <v>8257.5439999999999</v>
      </c>
      <c r="KA69" s="108">
        <v>10696.43</v>
      </c>
    </row>
    <row r="70" spans="1:287" x14ac:dyDescent="0.15">
      <c r="A70" s="4" t="s">
        <v>102</v>
      </c>
    </row>
    <row r="71" spans="1:287" x14ac:dyDescent="0.15">
      <c r="A71" s="36" t="s">
        <v>103</v>
      </c>
      <c r="CB71" s="145"/>
    </row>
    <row r="72" spans="1:287" x14ac:dyDescent="0.15">
      <c r="A72" s="36" t="s">
        <v>104</v>
      </c>
      <c r="CB72" s="145"/>
    </row>
    <row r="73" spans="1:287" x14ac:dyDescent="0.15">
      <c r="A73" s="36" t="s">
        <v>105</v>
      </c>
      <c r="CB73" s="145"/>
    </row>
  </sheetData>
  <mergeCells count="155">
    <mergeCell ref="A4:A11"/>
    <mergeCell ref="B4:N4"/>
    <mergeCell ref="O4:O11"/>
    <mergeCell ref="P4:AC4"/>
    <mergeCell ref="AD4:AD11"/>
    <mergeCell ref="AE4:AU4"/>
    <mergeCell ref="Z5:AC10"/>
    <mergeCell ref="AE5:AH10"/>
    <mergeCell ref="AI5:AL10"/>
    <mergeCell ref="AM5:AO10"/>
    <mergeCell ref="I8:L10"/>
    <mergeCell ref="M8:N10"/>
    <mergeCell ref="P8:Q10"/>
    <mergeCell ref="R8:U10"/>
    <mergeCell ref="V8:Y10"/>
    <mergeCell ref="CC4:CN4"/>
    <mergeCell ref="CO4:CO11"/>
    <mergeCell ref="CP4:DA4"/>
    <mergeCell ref="DB4:DB11"/>
    <mergeCell ref="CC5:CN7"/>
    <mergeCell ref="CP5:CS7"/>
    <mergeCell ref="CT5:CW10"/>
    <mergeCell ref="CX5:DA10"/>
    <mergeCell ref="AV4:AV11"/>
    <mergeCell ref="AW4:BK4"/>
    <mergeCell ref="BL4:BL11"/>
    <mergeCell ref="BM4:BO4"/>
    <mergeCell ref="BP4:BS7"/>
    <mergeCell ref="BT4:BU10"/>
    <mergeCell ref="BM5:BO10"/>
    <mergeCell ref="BZ8:CA10"/>
    <mergeCell ref="CC8:CF10"/>
    <mergeCell ref="CG8:CJ10"/>
    <mergeCell ref="CK8:CN10"/>
    <mergeCell ref="CP8:CS10"/>
    <mergeCell ref="BP8:BQ10"/>
    <mergeCell ref="AW9:AX10"/>
    <mergeCell ref="AY9:AZ10"/>
    <mergeCell ref="BA9:BB10"/>
    <mergeCell ref="DC4:DO4"/>
    <mergeCell ref="DP4:DP11"/>
    <mergeCell ref="DQ4:ED4"/>
    <mergeCell ref="EE4:EE11"/>
    <mergeCell ref="EF4:EL4"/>
    <mergeCell ref="EM4:ET4"/>
    <mergeCell ref="DC5:DF10"/>
    <mergeCell ref="DG5:DI10"/>
    <mergeCell ref="DJ5:DL10"/>
    <mergeCell ref="DM5:DO10"/>
    <mergeCell ref="DQ5:DX6"/>
    <mergeCell ref="DY5:ED7"/>
    <mergeCell ref="EF5:EL7"/>
    <mergeCell ref="EM5:ET7"/>
    <mergeCell ref="DQ9:DR10"/>
    <mergeCell ref="DS9:DT10"/>
    <mergeCell ref="DU9:DV10"/>
    <mergeCell ref="DW9:DX10"/>
    <mergeCell ref="JK4:JK11"/>
    <mergeCell ref="JL4:KA4"/>
    <mergeCell ref="B5:C10"/>
    <mergeCell ref="D5:E10"/>
    <mergeCell ref="F5:F10"/>
    <mergeCell ref="G5:H10"/>
    <mergeCell ref="I5:N7"/>
    <mergeCell ref="P5:Y7"/>
    <mergeCell ref="HL4:HS4"/>
    <mergeCell ref="HT4:HW4"/>
    <mergeCell ref="HX4:HX11"/>
    <mergeCell ref="HY4:IJ4"/>
    <mergeCell ref="IK4:IK11"/>
    <mergeCell ref="IL4:IW4"/>
    <mergeCell ref="HL5:HO10"/>
    <mergeCell ref="HP5:HS10"/>
    <mergeCell ref="HT5:HW7"/>
    <mergeCell ref="HY5:IJ7"/>
    <mergeCell ref="GI4:GI11"/>
    <mergeCell ref="GJ4:GO4"/>
    <mergeCell ref="GP4:GW4"/>
    <mergeCell ref="GX4:GX11"/>
    <mergeCell ref="GY4:HJ4"/>
    <mergeCell ref="HK4:HK11"/>
    <mergeCell ref="EV5:FC7"/>
    <mergeCell ref="FD5:FG10"/>
    <mergeCell ref="DY8:EA10"/>
    <mergeCell ref="EB8:ED10"/>
    <mergeCell ref="EF8:EG10"/>
    <mergeCell ref="EH8:EI10"/>
    <mergeCell ref="EU4:EU11"/>
    <mergeCell ref="EV4:FG4"/>
    <mergeCell ref="JT5:JW10"/>
    <mergeCell ref="IG8:IJ10"/>
    <mergeCell ref="IY8:JB10"/>
    <mergeCell ref="JC8:JF10"/>
    <mergeCell ref="EJ8:EL10"/>
    <mergeCell ref="EM8:EP10"/>
    <mergeCell ref="EQ8:ET10"/>
    <mergeCell ref="EV8:EY10"/>
    <mergeCell ref="EZ8:FC10"/>
    <mergeCell ref="GJ8:GK10"/>
    <mergeCell ref="GE9:GF10"/>
    <mergeCell ref="GG9:GH10"/>
    <mergeCell ref="GL8:GM10"/>
    <mergeCell ref="GN8:GO10"/>
    <mergeCell ref="GP8:GS10"/>
    <mergeCell ref="GT8:GW10"/>
    <mergeCell ref="JX5:KA10"/>
    <mergeCell ref="AW7:AZ8"/>
    <mergeCell ref="BA7:BD8"/>
    <mergeCell ref="DQ7:DT8"/>
    <mergeCell ref="DU7:DX8"/>
    <mergeCell ref="GA7:GD8"/>
    <mergeCell ref="GE7:GH8"/>
    <mergeCell ref="BR8:BS10"/>
    <mergeCell ref="BV8:BW10"/>
    <mergeCell ref="IL5:IO10"/>
    <mergeCell ref="IP5:IS10"/>
    <mergeCell ref="IT5:IW10"/>
    <mergeCell ref="IY5:JJ7"/>
    <mergeCell ref="JL5:JO7"/>
    <mergeCell ref="JP5:JS10"/>
    <mergeCell ref="JG8:JJ10"/>
    <mergeCell ref="JL8:JO10"/>
    <mergeCell ref="FX5:FZ10"/>
    <mergeCell ref="GA5:GH6"/>
    <mergeCell ref="GJ5:GO7"/>
    <mergeCell ref="GP5:GW7"/>
    <mergeCell ref="GY5:HF7"/>
    <mergeCell ref="HG5:HJ10"/>
    <mergeCell ref="BX8:BY10"/>
    <mergeCell ref="BC9:BD10"/>
    <mergeCell ref="AP5:AR10"/>
    <mergeCell ref="AS5:AU10"/>
    <mergeCell ref="AW5:BD6"/>
    <mergeCell ref="BE5:BG10"/>
    <mergeCell ref="BH5:BI10"/>
    <mergeCell ref="BJ5:BK10"/>
    <mergeCell ref="BV4:CA7"/>
    <mergeCell ref="CB4:CB11"/>
    <mergeCell ref="IX4:IX11"/>
    <mergeCell ref="IY4:JJ4"/>
    <mergeCell ref="GY8:HB10"/>
    <mergeCell ref="HC8:HF10"/>
    <mergeCell ref="FH4:FH11"/>
    <mergeCell ref="FI4:FS4"/>
    <mergeCell ref="FT4:FT11"/>
    <mergeCell ref="FU4:GH4"/>
    <mergeCell ref="FI5:FL10"/>
    <mergeCell ref="GA9:GB10"/>
    <mergeCell ref="GC9:GD10"/>
    <mergeCell ref="HT8:HW10"/>
    <mergeCell ref="HY8:IB10"/>
    <mergeCell ref="IC8:IF10"/>
    <mergeCell ref="FM5:FP10"/>
    <mergeCell ref="FQ5:FS10"/>
    <mergeCell ref="FU5:FW10"/>
  </mergeCells>
  <phoneticPr fontId="1"/>
  <printOptions horizontalCentered="1"/>
  <pageMargins left="0.59055118110236215" right="0.59055118110236215" top="0.6692913385826772" bottom="0.6692913385826772" header="0.39370078740157483" footer="0.39370078740157483"/>
  <pageSetup paperSize="9" fitToWidth="0" orientation="portrait" r:id="rId1"/>
  <colBreaks count="35" manualBreakCount="35">
    <brk id="7" max="1048575" man="1"/>
    <brk id="14" max="1048575" man="1"/>
    <brk id="21" max="1048575" man="1"/>
    <brk id="29" max="1048575" man="1"/>
    <brk id="38" max="68" man="1"/>
    <brk id="47" max="68" man="1"/>
    <brk id="56" max="1048575" man="1"/>
    <brk id="63" max="68" man="1"/>
    <brk id="71" max="1048575" man="1"/>
    <brk id="79" max="1048575" man="1"/>
    <brk id="86" max="1048575" man="1"/>
    <brk id="92" max="68" man="1"/>
    <brk id="98" max="1048575" man="1"/>
    <brk id="105" max="1048575" man="1"/>
    <brk id="112" max="1048575" man="1"/>
    <brk id="119" max="1048575" man="1"/>
    <brk id="127" max="1048575" man="1"/>
    <brk id="142" max="1048575" man="1"/>
    <brk id="150" max="68" man="1"/>
    <brk id="157" max="1048575" man="1"/>
    <brk id="163" max="68" man="1"/>
    <brk id="169" max="1048575" man="1"/>
    <brk id="175" max="68" man="1"/>
    <brk id="183" max="1048575" man="1"/>
    <brk id="190" max="68" man="1"/>
    <brk id="198" max="68" man="1"/>
    <brk id="205" max="1048575" man="1"/>
    <brk id="212" max="1048575" man="1"/>
    <brk id="218" max="1048575" man="1"/>
    <brk id="225" max="1048575" man="1"/>
    <brk id="231" max="1048575" man="1"/>
    <brk id="238" max="1048575" man="1"/>
    <brk id="244" max="1048575" man="1"/>
    <brk id="257" max="68" man="1"/>
    <brk id="270" max="68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 summaryRight="0"/>
    <pageSetUpPr autoPageBreaks="0" fitToPage="1"/>
  </sheetPr>
  <dimension ref="A1:W236"/>
  <sheetViews>
    <sheetView showGridLines="0" showOutlineSymbols="0" zoomScaleNormal="100" zoomScaleSheetLayoutView="100" workbookViewId="0"/>
  </sheetViews>
  <sheetFormatPr defaultColWidth="6.75" defaultRowHeight="12.75" customHeight="1" x14ac:dyDescent="0.15"/>
  <cols>
    <col min="1" max="1" width="10.5" style="38" customWidth="1"/>
    <col min="2" max="4" width="8.875" style="38" customWidth="1"/>
    <col min="5" max="10" width="9.125" style="38" customWidth="1"/>
    <col min="11" max="16384" width="6.75" style="38"/>
  </cols>
  <sheetData>
    <row r="1" spans="1:20" ht="48" x14ac:dyDescent="0.15">
      <c r="A1" s="84" t="s">
        <v>147</v>
      </c>
      <c r="B1" s="206" t="s">
        <v>106</v>
      </c>
      <c r="C1" s="206"/>
      <c r="D1" s="206"/>
      <c r="E1" s="206"/>
      <c r="F1" s="206"/>
      <c r="G1" s="206"/>
      <c r="H1" s="206"/>
      <c r="I1" s="206"/>
      <c r="J1" s="78"/>
    </row>
    <row r="2" spans="1:20" ht="14.25" customHeight="1" x14ac:dyDescent="0.15"/>
    <row r="3" spans="1:20" ht="18" customHeight="1" thickBot="1" x14ac:dyDescent="0.2">
      <c r="A3" s="207" t="s">
        <v>107</v>
      </c>
      <c r="B3" s="207"/>
      <c r="C3" s="207"/>
      <c r="D3" s="207"/>
    </row>
    <row r="4" spans="1:20" ht="31.5" customHeight="1" x14ac:dyDescent="0.15">
      <c r="A4" s="208" t="s">
        <v>108</v>
      </c>
      <c r="B4" s="210" t="s">
        <v>109</v>
      </c>
      <c r="C4" s="210"/>
      <c r="D4" s="210"/>
      <c r="E4" s="210" t="s">
        <v>110</v>
      </c>
      <c r="F4" s="210"/>
      <c r="G4" s="210"/>
      <c r="H4" s="211" t="s">
        <v>111</v>
      </c>
      <c r="I4" s="211"/>
      <c r="J4" s="211"/>
    </row>
    <row r="5" spans="1:20" ht="31.5" customHeight="1" thickBot="1" x14ac:dyDescent="0.2">
      <c r="A5" s="209"/>
      <c r="B5" s="39" t="s">
        <v>112</v>
      </c>
      <c r="C5" s="39" t="s">
        <v>113</v>
      </c>
      <c r="D5" s="39" t="s">
        <v>114</v>
      </c>
      <c r="E5" s="39" t="s">
        <v>112</v>
      </c>
      <c r="F5" s="39" t="s">
        <v>113</v>
      </c>
      <c r="G5" s="39" t="s">
        <v>114</v>
      </c>
      <c r="H5" s="39" t="s">
        <v>112</v>
      </c>
      <c r="I5" s="39" t="s">
        <v>113</v>
      </c>
      <c r="J5" s="40" t="s">
        <v>114</v>
      </c>
    </row>
    <row r="6" spans="1:20" ht="9.75" customHeight="1" x14ac:dyDescent="0.15">
      <c r="A6" s="41"/>
      <c r="J6" s="42"/>
    </row>
    <row r="7" spans="1:20" ht="11.25" customHeight="1" x14ac:dyDescent="0.15">
      <c r="A7" s="43" t="s">
        <v>15</v>
      </c>
      <c r="B7" s="44">
        <v>8954</v>
      </c>
      <c r="C7" s="44">
        <v>4854</v>
      </c>
      <c r="D7" s="44">
        <v>4100</v>
      </c>
      <c r="E7" s="44">
        <v>7663</v>
      </c>
      <c r="F7" s="44">
        <v>4167</v>
      </c>
      <c r="G7" s="44">
        <v>3496</v>
      </c>
      <c r="H7" s="44">
        <v>56993</v>
      </c>
      <c r="I7" s="44">
        <v>31515</v>
      </c>
      <c r="J7" s="44">
        <v>25478</v>
      </c>
    </row>
    <row r="8" spans="1:20" ht="9.75" customHeight="1" x14ac:dyDescent="0.15">
      <c r="A8" s="45"/>
      <c r="B8" s="46"/>
      <c r="C8" s="46"/>
      <c r="D8" s="46"/>
      <c r="E8" s="46"/>
      <c r="F8" s="46"/>
      <c r="G8" s="46"/>
      <c r="H8" s="46"/>
      <c r="I8" s="46"/>
      <c r="J8" s="46"/>
    </row>
    <row r="9" spans="1:20" ht="11.25" customHeight="1" x14ac:dyDescent="0.15">
      <c r="A9" s="43" t="s">
        <v>16</v>
      </c>
      <c r="B9" s="44">
        <v>13947</v>
      </c>
      <c r="C9" s="44">
        <v>7615</v>
      </c>
      <c r="D9" s="44">
        <v>6332</v>
      </c>
      <c r="E9" s="44">
        <v>32613</v>
      </c>
      <c r="F9" s="44">
        <v>17912</v>
      </c>
      <c r="G9" s="44">
        <v>14701</v>
      </c>
      <c r="H9" s="44">
        <v>37547</v>
      </c>
      <c r="I9" s="44">
        <v>20778</v>
      </c>
      <c r="J9" s="44">
        <v>16769</v>
      </c>
    </row>
    <row r="10" spans="1:20" ht="9.75" customHeight="1" x14ac:dyDescent="0.15">
      <c r="A10" s="45"/>
      <c r="B10" s="46"/>
      <c r="C10" s="46"/>
      <c r="D10" s="46"/>
      <c r="E10" s="46"/>
      <c r="F10" s="46"/>
      <c r="G10" s="46"/>
      <c r="H10" s="46"/>
      <c r="I10" s="46"/>
      <c r="J10" s="46"/>
    </row>
    <row r="11" spans="1:20" ht="11.25" customHeight="1" x14ac:dyDescent="0.15">
      <c r="A11" s="43" t="s">
        <v>17</v>
      </c>
      <c r="B11" s="44">
        <v>9791</v>
      </c>
      <c r="C11" s="44">
        <v>5408</v>
      </c>
      <c r="D11" s="44">
        <v>4383</v>
      </c>
      <c r="E11" s="44">
        <v>6103</v>
      </c>
      <c r="F11" s="44">
        <v>3337</v>
      </c>
      <c r="G11" s="44">
        <v>2766</v>
      </c>
      <c r="H11" s="44">
        <v>41235</v>
      </c>
      <c r="I11" s="44">
        <v>22849</v>
      </c>
      <c r="J11" s="44">
        <v>18386</v>
      </c>
    </row>
    <row r="12" spans="1:20" ht="9.75" customHeight="1" x14ac:dyDescent="0.15">
      <c r="A12" s="45"/>
      <c r="B12" s="46"/>
      <c r="C12" s="46"/>
      <c r="D12" s="46"/>
      <c r="E12" s="46"/>
      <c r="F12" s="46"/>
      <c r="G12" s="46"/>
      <c r="H12" s="46"/>
      <c r="I12" s="46"/>
      <c r="J12" s="46"/>
    </row>
    <row r="13" spans="1:20" ht="9.75" customHeight="1" x14ac:dyDescent="0.15">
      <c r="A13" s="45"/>
      <c r="B13" s="46"/>
      <c r="C13" s="46"/>
      <c r="D13" s="46"/>
      <c r="E13" s="46"/>
      <c r="F13" s="46"/>
      <c r="G13" s="46"/>
      <c r="H13" s="46"/>
      <c r="I13" s="46"/>
      <c r="J13" s="46"/>
    </row>
    <row r="14" spans="1:20" ht="11.25" customHeight="1" x14ac:dyDescent="0.15">
      <c r="A14" s="43" t="s">
        <v>18</v>
      </c>
      <c r="B14" s="44">
        <v>13408</v>
      </c>
      <c r="C14" s="44">
        <v>6943</v>
      </c>
      <c r="D14" s="44">
        <v>6465</v>
      </c>
      <c r="E14" s="44">
        <v>5260</v>
      </c>
      <c r="F14" s="44">
        <v>2850</v>
      </c>
      <c r="G14" s="44">
        <v>2410</v>
      </c>
      <c r="H14" s="44">
        <v>5562</v>
      </c>
      <c r="I14" s="44">
        <v>3002</v>
      </c>
      <c r="J14" s="44">
        <v>2560</v>
      </c>
      <c r="L14" s="46"/>
      <c r="M14" s="46"/>
      <c r="N14" s="46"/>
      <c r="O14" s="46"/>
      <c r="P14" s="46"/>
      <c r="Q14" s="46"/>
      <c r="R14" s="46"/>
      <c r="S14" s="46"/>
      <c r="T14" s="46"/>
    </row>
    <row r="15" spans="1:20" ht="9.75" customHeight="1" x14ac:dyDescent="0.15">
      <c r="A15" s="45"/>
      <c r="B15" s="46"/>
      <c r="C15" s="46"/>
      <c r="D15" s="46"/>
      <c r="E15" s="46"/>
      <c r="F15" s="46"/>
      <c r="G15" s="46"/>
      <c r="H15" s="46"/>
      <c r="I15" s="46"/>
      <c r="J15" s="46"/>
    </row>
    <row r="16" spans="1:20" ht="11.25" customHeight="1" x14ac:dyDescent="0.15">
      <c r="A16" s="43" t="s">
        <v>19</v>
      </c>
      <c r="B16" s="44">
        <v>43284</v>
      </c>
      <c r="C16" s="44">
        <v>23713</v>
      </c>
      <c r="D16" s="44">
        <v>19571</v>
      </c>
      <c r="E16" s="44">
        <v>11817</v>
      </c>
      <c r="F16" s="44">
        <v>6379</v>
      </c>
      <c r="G16" s="44">
        <v>5438</v>
      </c>
      <c r="H16" s="44">
        <v>37029</v>
      </c>
      <c r="I16" s="44">
        <v>20336</v>
      </c>
      <c r="J16" s="44">
        <v>16693</v>
      </c>
      <c r="L16" s="46"/>
      <c r="M16" s="46"/>
      <c r="N16" s="46"/>
      <c r="O16" s="46"/>
      <c r="P16" s="46"/>
      <c r="Q16" s="46"/>
      <c r="R16" s="46"/>
      <c r="S16" s="46"/>
      <c r="T16" s="46"/>
    </row>
    <row r="17" spans="1:20" ht="9.75" customHeight="1" x14ac:dyDescent="0.15">
      <c r="A17" s="47"/>
      <c r="L17" s="48"/>
      <c r="M17" s="48"/>
      <c r="N17" s="48"/>
      <c r="O17" s="48"/>
      <c r="P17" s="48"/>
      <c r="Q17" s="48"/>
      <c r="R17" s="48"/>
      <c r="S17" s="48"/>
      <c r="T17" s="48"/>
    </row>
    <row r="18" spans="1:20" ht="11.25" customHeight="1" x14ac:dyDescent="0.15">
      <c r="A18" s="43" t="s">
        <v>20</v>
      </c>
      <c r="B18" s="44">
        <v>10962</v>
      </c>
      <c r="C18" s="44">
        <v>5928</v>
      </c>
      <c r="D18" s="44">
        <v>5034</v>
      </c>
      <c r="E18" s="44">
        <v>4576</v>
      </c>
      <c r="F18" s="44">
        <v>2419</v>
      </c>
      <c r="G18" s="44">
        <v>2157</v>
      </c>
      <c r="H18" s="44">
        <v>43415</v>
      </c>
      <c r="I18" s="44">
        <v>23845</v>
      </c>
      <c r="J18" s="44">
        <v>19570</v>
      </c>
      <c r="L18" s="46"/>
      <c r="M18" s="46"/>
      <c r="N18" s="46"/>
      <c r="O18" s="46"/>
      <c r="P18" s="46"/>
      <c r="Q18" s="46"/>
      <c r="R18" s="46"/>
      <c r="S18" s="46"/>
      <c r="T18" s="46"/>
    </row>
    <row r="19" spans="1:20" ht="9.75" customHeight="1" x14ac:dyDescent="0.15">
      <c r="A19" s="47"/>
      <c r="L19" s="48"/>
      <c r="M19" s="48"/>
      <c r="N19" s="48"/>
      <c r="O19" s="48"/>
      <c r="P19" s="48"/>
      <c r="Q19" s="48"/>
      <c r="R19" s="48"/>
      <c r="S19" s="48"/>
      <c r="T19" s="48"/>
    </row>
    <row r="20" spans="1:20" ht="9.75" customHeight="1" x14ac:dyDescent="0.15">
      <c r="A20" s="47"/>
      <c r="L20" s="48"/>
      <c r="M20" s="48"/>
      <c r="N20" s="48"/>
      <c r="O20" s="48"/>
      <c r="P20" s="48"/>
      <c r="Q20" s="48"/>
      <c r="R20" s="48"/>
      <c r="S20" s="48"/>
      <c r="T20" s="48"/>
    </row>
    <row r="21" spans="1:20" ht="11.25" customHeight="1" x14ac:dyDescent="0.15">
      <c r="A21" s="43" t="s">
        <v>21</v>
      </c>
      <c r="B21" s="44">
        <v>10039</v>
      </c>
      <c r="C21" s="44">
        <v>5473</v>
      </c>
      <c r="D21" s="44">
        <v>4566</v>
      </c>
      <c r="E21" s="44">
        <v>5802</v>
      </c>
      <c r="F21" s="44">
        <v>2970</v>
      </c>
      <c r="G21" s="44">
        <v>2832</v>
      </c>
      <c r="H21" s="44">
        <v>47652</v>
      </c>
      <c r="I21" s="44">
        <v>26348</v>
      </c>
      <c r="J21" s="44">
        <v>21304</v>
      </c>
      <c r="L21" s="46"/>
      <c r="M21" s="46"/>
      <c r="N21" s="46"/>
      <c r="O21" s="46"/>
      <c r="P21" s="46"/>
      <c r="Q21" s="46"/>
      <c r="R21" s="46"/>
      <c r="S21" s="46"/>
      <c r="T21" s="46"/>
    </row>
    <row r="22" spans="1:20" ht="9.75" customHeight="1" x14ac:dyDescent="0.15">
      <c r="A22" s="45"/>
      <c r="B22" s="46"/>
      <c r="C22" s="46"/>
      <c r="D22" s="46"/>
      <c r="E22" s="46"/>
      <c r="F22" s="46"/>
      <c r="G22" s="46"/>
      <c r="H22" s="46"/>
      <c r="I22" s="46"/>
      <c r="J22" s="46"/>
    </row>
    <row r="23" spans="1:20" ht="11.25" customHeight="1" x14ac:dyDescent="0.15">
      <c r="A23" s="43" t="s">
        <v>22</v>
      </c>
      <c r="B23" s="44">
        <v>10510</v>
      </c>
      <c r="C23" s="44">
        <v>5874</v>
      </c>
      <c r="D23" s="44">
        <v>4636</v>
      </c>
      <c r="E23" s="44">
        <v>4837</v>
      </c>
      <c r="F23" s="44">
        <v>2570</v>
      </c>
      <c r="G23" s="44">
        <v>2267</v>
      </c>
      <c r="H23" s="44">
        <v>53325</v>
      </c>
      <c r="I23" s="44">
        <v>29652</v>
      </c>
      <c r="J23" s="44">
        <v>23673</v>
      </c>
      <c r="L23" s="46"/>
      <c r="M23" s="46"/>
      <c r="N23" s="46"/>
      <c r="O23" s="46"/>
      <c r="P23" s="46"/>
      <c r="Q23" s="46"/>
      <c r="R23" s="46"/>
      <c r="S23" s="46"/>
      <c r="T23" s="46"/>
    </row>
    <row r="24" spans="1:20" ht="9.75" customHeight="1" x14ac:dyDescent="0.15">
      <c r="A24" s="47"/>
      <c r="L24" s="48"/>
      <c r="M24" s="48"/>
      <c r="N24" s="48"/>
      <c r="O24" s="48"/>
      <c r="P24" s="48"/>
      <c r="Q24" s="48"/>
      <c r="R24" s="48"/>
      <c r="S24" s="48"/>
      <c r="T24" s="48"/>
    </row>
    <row r="25" spans="1:20" ht="11.25" customHeight="1" x14ac:dyDescent="0.15">
      <c r="A25" s="43" t="s">
        <v>14</v>
      </c>
      <c r="B25" s="44">
        <v>10562</v>
      </c>
      <c r="C25" s="44">
        <v>5875</v>
      </c>
      <c r="D25" s="44">
        <v>4687</v>
      </c>
      <c r="E25" s="44">
        <v>4247</v>
      </c>
      <c r="F25" s="44">
        <v>2191</v>
      </c>
      <c r="G25" s="44">
        <v>2056</v>
      </c>
      <c r="H25" s="44">
        <v>59640</v>
      </c>
      <c r="I25" s="44">
        <v>33336</v>
      </c>
      <c r="J25" s="44">
        <v>26304</v>
      </c>
      <c r="L25" s="46"/>
      <c r="M25" s="46"/>
      <c r="N25" s="46"/>
      <c r="O25" s="46"/>
      <c r="P25" s="46"/>
      <c r="Q25" s="46"/>
      <c r="R25" s="46"/>
      <c r="S25" s="46"/>
      <c r="T25" s="46"/>
    </row>
    <row r="26" spans="1:20" ht="9.75" customHeight="1" x14ac:dyDescent="0.15">
      <c r="A26" s="49"/>
      <c r="B26" s="46"/>
      <c r="C26" s="46"/>
      <c r="D26" s="46"/>
      <c r="E26" s="46"/>
      <c r="F26" s="46"/>
      <c r="G26" s="46"/>
      <c r="H26" s="46"/>
      <c r="I26" s="46"/>
      <c r="J26" s="46"/>
      <c r="L26" s="46"/>
      <c r="M26" s="46"/>
      <c r="N26" s="46"/>
      <c r="O26" s="46"/>
      <c r="P26" s="46"/>
      <c r="Q26" s="46"/>
      <c r="R26" s="46"/>
      <c r="S26" s="46"/>
      <c r="T26" s="46"/>
    </row>
    <row r="27" spans="1:20" ht="9.75" customHeight="1" x14ac:dyDescent="0.15">
      <c r="A27" s="49"/>
      <c r="B27" s="46"/>
      <c r="C27" s="46"/>
      <c r="D27" s="46"/>
      <c r="E27" s="46"/>
      <c r="F27" s="46"/>
      <c r="G27" s="46"/>
      <c r="H27" s="46"/>
      <c r="I27" s="46"/>
      <c r="J27" s="46"/>
      <c r="L27" s="48"/>
      <c r="M27" s="48"/>
      <c r="N27" s="48"/>
      <c r="O27" s="48"/>
      <c r="P27" s="48"/>
      <c r="Q27" s="48"/>
      <c r="R27" s="48"/>
      <c r="S27" s="48"/>
      <c r="T27" s="48"/>
    </row>
    <row r="28" spans="1:20" ht="11.25" customHeight="1" x14ac:dyDescent="0.15">
      <c r="A28" s="43" t="s">
        <v>1</v>
      </c>
      <c r="B28" s="44">
        <v>10783</v>
      </c>
      <c r="C28" s="44">
        <v>6232</v>
      </c>
      <c r="D28" s="44">
        <v>4551</v>
      </c>
      <c r="E28" s="44">
        <v>4889</v>
      </c>
      <c r="F28" s="44">
        <v>2639</v>
      </c>
      <c r="G28" s="44">
        <v>2250</v>
      </c>
      <c r="H28" s="44">
        <v>65534</v>
      </c>
      <c r="I28" s="44">
        <v>36929</v>
      </c>
      <c r="J28" s="44">
        <v>28605</v>
      </c>
      <c r="L28" s="46"/>
      <c r="M28" s="46"/>
      <c r="N28" s="46"/>
      <c r="O28" s="46"/>
      <c r="P28" s="46"/>
      <c r="Q28" s="46"/>
      <c r="R28" s="46"/>
      <c r="S28" s="46"/>
      <c r="T28" s="46"/>
    </row>
    <row r="29" spans="1:20" ht="9.75" customHeight="1" x14ac:dyDescent="0.15">
      <c r="A29" s="43"/>
      <c r="L29" s="46"/>
      <c r="M29" s="46"/>
      <c r="N29" s="46"/>
      <c r="O29" s="46"/>
      <c r="P29" s="46"/>
      <c r="Q29" s="46"/>
      <c r="R29" s="46"/>
      <c r="S29" s="46"/>
      <c r="T29" s="46"/>
    </row>
    <row r="30" spans="1:20" ht="9.75" customHeight="1" x14ac:dyDescent="0.15">
      <c r="A30" s="47"/>
      <c r="L30" s="48"/>
      <c r="M30" s="48"/>
      <c r="N30" s="48"/>
      <c r="O30" s="48"/>
      <c r="P30" s="48"/>
      <c r="Q30" s="48"/>
      <c r="R30" s="48"/>
      <c r="S30" s="48"/>
      <c r="T30" s="48"/>
    </row>
    <row r="31" spans="1:20" ht="11.25" customHeight="1" x14ac:dyDescent="0.15">
      <c r="A31" s="43" t="s">
        <v>2</v>
      </c>
      <c r="B31" s="44">
        <v>1139</v>
      </c>
      <c r="C31" s="50">
        <v>634</v>
      </c>
      <c r="D31" s="50">
        <v>505</v>
      </c>
      <c r="E31" s="50">
        <v>491</v>
      </c>
      <c r="F31" s="50">
        <v>283</v>
      </c>
      <c r="G31" s="50">
        <v>208</v>
      </c>
      <c r="H31" s="44">
        <v>60288</v>
      </c>
      <c r="I31" s="44">
        <v>33687</v>
      </c>
      <c r="J31" s="44">
        <v>26601</v>
      </c>
      <c r="L31" s="46"/>
      <c r="M31" s="46"/>
      <c r="N31" s="46"/>
      <c r="O31" s="46"/>
      <c r="P31" s="46"/>
      <c r="Q31" s="46"/>
      <c r="R31" s="46"/>
      <c r="S31" s="46"/>
      <c r="T31" s="46"/>
    </row>
    <row r="32" spans="1:20" ht="11.25" customHeight="1" x14ac:dyDescent="0.15">
      <c r="A32" s="51" t="s">
        <v>25</v>
      </c>
      <c r="B32" s="44">
        <v>967</v>
      </c>
      <c r="C32" s="50">
        <v>534</v>
      </c>
      <c r="D32" s="50">
        <v>433</v>
      </c>
      <c r="E32" s="50">
        <v>467</v>
      </c>
      <c r="F32" s="50">
        <v>243</v>
      </c>
      <c r="G32" s="50">
        <v>224</v>
      </c>
      <c r="H32" s="44">
        <v>60788</v>
      </c>
      <c r="I32" s="44">
        <v>33978</v>
      </c>
      <c r="J32" s="44">
        <v>26810</v>
      </c>
      <c r="L32" s="46"/>
      <c r="M32" s="46"/>
      <c r="N32" s="46"/>
      <c r="O32" s="46"/>
      <c r="P32" s="46"/>
      <c r="Q32" s="46"/>
      <c r="R32" s="46"/>
      <c r="S32" s="46"/>
      <c r="T32" s="46"/>
    </row>
    <row r="33" spans="1:20" ht="11.25" customHeight="1" x14ac:dyDescent="0.15">
      <c r="A33" s="51" t="s">
        <v>26</v>
      </c>
      <c r="B33" s="50">
        <v>892</v>
      </c>
      <c r="C33" s="50">
        <v>500</v>
      </c>
      <c r="D33" s="50">
        <v>392</v>
      </c>
      <c r="E33" s="50">
        <v>803</v>
      </c>
      <c r="F33" s="50">
        <v>421</v>
      </c>
      <c r="G33" s="50">
        <v>382</v>
      </c>
      <c r="H33" s="44">
        <v>60877</v>
      </c>
      <c r="I33" s="44">
        <v>34057</v>
      </c>
      <c r="J33" s="44">
        <v>26820</v>
      </c>
      <c r="L33" s="46"/>
      <c r="M33" s="46"/>
      <c r="N33" s="46"/>
      <c r="O33" s="46"/>
      <c r="P33" s="46"/>
      <c r="Q33" s="46"/>
      <c r="R33" s="46"/>
      <c r="S33" s="46"/>
      <c r="T33" s="46"/>
    </row>
    <row r="34" spans="1:20" ht="9.75" customHeight="1" x14ac:dyDescent="0.15">
      <c r="A34" s="47"/>
      <c r="B34" s="46"/>
      <c r="C34" s="46"/>
      <c r="D34" s="46"/>
      <c r="E34" s="46"/>
      <c r="F34" s="46"/>
      <c r="G34" s="46"/>
      <c r="H34" s="46"/>
      <c r="I34" s="46"/>
      <c r="J34" s="46"/>
      <c r="L34" s="48"/>
      <c r="M34" s="48"/>
      <c r="N34" s="48"/>
      <c r="O34" s="48"/>
      <c r="P34" s="48"/>
      <c r="Q34" s="48"/>
      <c r="R34" s="48"/>
      <c r="S34" s="48"/>
      <c r="T34" s="48"/>
    </row>
    <row r="35" spans="1:20" ht="11.25" customHeight="1" x14ac:dyDescent="0.15">
      <c r="A35" s="51" t="s">
        <v>27</v>
      </c>
      <c r="B35" s="50">
        <v>878</v>
      </c>
      <c r="C35" s="50">
        <v>521</v>
      </c>
      <c r="D35" s="50">
        <v>357</v>
      </c>
      <c r="E35" s="50">
        <v>345</v>
      </c>
      <c r="F35" s="50">
        <v>184</v>
      </c>
      <c r="G35" s="50">
        <v>161</v>
      </c>
      <c r="H35" s="44">
        <v>61410</v>
      </c>
      <c r="I35" s="44">
        <v>34394</v>
      </c>
      <c r="J35" s="44">
        <v>27016</v>
      </c>
      <c r="L35" s="46"/>
      <c r="M35" s="46"/>
      <c r="N35" s="46"/>
      <c r="O35" s="46"/>
      <c r="P35" s="46"/>
      <c r="Q35" s="46"/>
      <c r="R35" s="46"/>
      <c r="S35" s="46"/>
      <c r="T35" s="46"/>
    </row>
    <row r="36" spans="1:20" ht="11.25" customHeight="1" x14ac:dyDescent="0.15">
      <c r="A36" s="51" t="s">
        <v>28</v>
      </c>
      <c r="B36" s="50">
        <v>788</v>
      </c>
      <c r="C36" s="50">
        <v>429</v>
      </c>
      <c r="D36" s="50">
        <v>359</v>
      </c>
      <c r="E36" s="50">
        <v>310</v>
      </c>
      <c r="F36" s="50">
        <v>163</v>
      </c>
      <c r="G36" s="50">
        <v>147</v>
      </c>
      <c r="H36" s="44">
        <v>61888</v>
      </c>
      <c r="I36" s="44">
        <v>34660</v>
      </c>
      <c r="J36" s="44">
        <v>27228</v>
      </c>
      <c r="L36" s="46"/>
      <c r="M36" s="46"/>
      <c r="N36" s="46"/>
      <c r="O36" s="46"/>
      <c r="P36" s="46"/>
      <c r="Q36" s="46"/>
      <c r="R36" s="46"/>
      <c r="S36" s="46"/>
      <c r="T36" s="46"/>
    </row>
    <row r="37" spans="1:20" ht="11.25" customHeight="1" x14ac:dyDescent="0.15">
      <c r="A37" s="51" t="s">
        <v>29</v>
      </c>
      <c r="B37" s="50">
        <v>885</v>
      </c>
      <c r="C37" s="50">
        <v>489</v>
      </c>
      <c r="D37" s="50">
        <v>396</v>
      </c>
      <c r="E37" s="50">
        <v>373</v>
      </c>
      <c r="F37" s="50">
        <v>188</v>
      </c>
      <c r="G37" s="50">
        <v>185</v>
      </c>
      <c r="H37" s="44">
        <v>62400</v>
      </c>
      <c r="I37" s="44">
        <v>34961</v>
      </c>
      <c r="J37" s="44">
        <v>27439</v>
      </c>
      <c r="L37" s="46"/>
      <c r="M37" s="46"/>
      <c r="N37" s="46"/>
      <c r="O37" s="46"/>
      <c r="P37" s="46"/>
      <c r="Q37" s="46"/>
      <c r="R37" s="46"/>
      <c r="S37" s="46"/>
      <c r="T37" s="46"/>
    </row>
    <row r="38" spans="1:20" ht="9.75" customHeight="1" x14ac:dyDescent="0.15">
      <c r="A38" s="47"/>
      <c r="B38" s="46"/>
      <c r="C38" s="46"/>
      <c r="D38" s="46"/>
      <c r="E38" s="46"/>
      <c r="F38" s="46"/>
      <c r="G38" s="46"/>
      <c r="H38" s="46"/>
      <c r="I38" s="46"/>
      <c r="J38" s="46"/>
      <c r="L38" s="48"/>
      <c r="M38" s="48"/>
      <c r="N38" s="48"/>
      <c r="O38" s="48"/>
      <c r="P38" s="48"/>
      <c r="Q38" s="48"/>
      <c r="R38" s="48"/>
      <c r="S38" s="48"/>
      <c r="T38" s="48"/>
    </row>
    <row r="39" spans="1:20" ht="9.75" customHeight="1" x14ac:dyDescent="0.15">
      <c r="A39" s="47"/>
      <c r="B39" s="46"/>
      <c r="C39" s="46"/>
      <c r="D39" s="46"/>
      <c r="E39" s="46"/>
      <c r="F39" s="46"/>
      <c r="G39" s="46"/>
      <c r="H39" s="46"/>
      <c r="I39" s="46"/>
      <c r="J39" s="46"/>
      <c r="L39" s="48"/>
      <c r="M39" s="48"/>
      <c r="N39" s="48"/>
      <c r="O39" s="48"/>
      <c r="P39" s="48"/>
      <c r="Q39" s="48"/>
      <c r="R39" s="48"/>
      <c r="S39" s="48"/>
      <c r="T39" s="48"/>
    </row>
    <row r="40" spans="1:20" ht="11.25" customHeight="1" x14ac:dyDescent="0.15">
      <c r="A40" s="51" t="s">
        <v>115</v>
      </c>
      <c r="B40" s="50">
        <v>821</v>
      </c>
      <c r="C40" s="50">
        <v>493</v>
      </c>
      <c r="D40" s="50">
        <v>328</v>
      </c>
      <c r="E40" s="50">
        <v>391</v>
      </c>
      <c r="F40" s="50">
        <v>221</v>
      </c>
      <c r="G40" s="50">
        <v>170</v>
      </c>
      <c r="H40" s="44">
        <v>62830</v>
      </c>
      <c r="I40" s="44">
        <v>35233</v>
      </c>
      <c r="J40" s="44">
        <v>27597</v>
      </c>
      <c r="L40" s="46"/>
      <c r="M40" s="46"/>
      <c r="N40" s="46"/>
      <c r="O40" s="46"/>
      <c r="P40" s="46"/>
      <c r="Q40" s="46"/>
      <c r="R40" s="46"/>
      <c r="S40" s="46"/>
      <c r="T40" s="46"/>
    </row>
    <row r="41" spans="1:20" ht="11.25" customHeight="1" x14ac:dyDescent="0.15">
      <c r="A41" s="51" t="s">
        <v>30</v>
      </c>
      <c r="B41" s="50">
        <v>826</v>
      </c>
      <c r="C41" s="50">
        <v>476</v>
      </c>
      <c r="D41" s="50">
        <v>350</v>
      </c>
      <c r="E41" s="50">
        <v>378</v>
      </c>
      <c r="F41" s="50">
        <v>209</v>
      </c>
      <c r="G41" s="50">
        <v>169</v>
      </c>
      <c r="H41" s="44">
        <v>63278</v>
      </c>
      <c r="I41" s="44">
        <v>35500</v>
      </c>
      <c r="J41" s="44">
        <v>27778</v>
      </c>
      <c r="L41" s="46"/>
      <c r="M41" s="46"/>
      <c r="N41" s="46"/>
      <c r="O41" s="46"/>
      <c r="P41" s="46"/>
      <c r="Q41" s="46"/>
      <c r="R41" s="46"/>
      <c r="S41" s="46"/>
      <c r="T41" s="46"/>
    </row>
    <row r="42" spans="1:20" ht="11.25" customHeight="1" x14ac:dyDescent="0.15">
      <c r="A42" s="51" t="s">
        <v>31</v>
      </c>
      <c r="B42" s="50">
        <v>813</v>
      </c>
      <c r="C42" s="50">
        <v>488</v>
      </c>
      <c r="D42" s="50">
        <v>325</v>
      </c>
      <c r="E42" s="50">
        <v>267</v>
      </c>
      <c r="F42" s="50">
        <v>154</v>
      </c>
      <c r="G42" s="50">
        <v>113</v>
      </c>
      <c r="H42" s="44">
        <v>63824</v>
      </c>
      <c r="I42" s="44">
        <v>35834</v>
      </c>
      <c r="J42" s="44">
        <v>27990</v>
      </c>
      <c r="L42" s="46"/>
      <c r="M42" s="46"/>
      <c r="N42" s="46"/>
      <c r="O42" s="46"/>
      <c r="P42" s="46"/>
      <c r="Q42" s="46"/>
      <c r="R42" s="46"/>
      <c r="S42" s="46"/>
      <c r="T42" s="46"/>
    </row>
    <row r="43" spans="1:20" ht="9.75" customHeight="1" x14ac:dyDescent="0.15">
      <c r="A43" s="47"/>
      <c r="L43" s="48"/>
      <c r="M43" s="48"/>
      <c r="N43" s="48"/>
      <c r="O43" s="48"/>
      <c r="P43" s="48"/>
      <c r="Q43" s="48"/>
      <c r="R43" s="48"/>
      <c r="S43" s="48"/>
      <c r="T43" s="48"/>
    </row>
    <row r="44" spans="1:20" ht="11.25" customHeight="1" x14ac:dyDescent="0.15">
      <c r="A44" s="43" t="s">
        <v>11</v>
      </c>
      <c r="B44" s="50">
        <v>940</v>
      </c>
      <c r="C44" s="50">
        <v>570</v>
      </c>
      <c r="D44" s="50">
        <v>370</v>
      </c>
      <c r="E44" s="50">
        <v>339</v>
      </c>
      <c r="F44" s="50">
        <v>197</v>
      </c>
      <c r="G44" s="50">
        <v>142</v>
      </c>
      <c r="H44" s="44">
        <v>64425</v>
      </c>
      <c r="I44" s="44">
        <v>36207</v>
      </c>
      <c r="J44" s="44">
        <v>28218</v>
      </c>
      <c r="L44" s="46"/>
      <c r="M44" s="46"/>
      <c r="N44" s="46"/>
      <c r="O44" s="46"/>
      <c r="P44" s="46"/>
      <c r="Q44" s="46"/>
      <c r="R44" s="46"/>
      <c r="S44" s="46"/>
      <c r="T44" s="46"/>
    </row>
    <row r="45" spans="1:20" ht="11.25" customHeight="1" x14ac:dyDescent="0.15">
      <c r="A45" s="51" t="s">
        <v>33</v>
      </c>
      <c r="B45" s="50">
        <v>856</v>
      </c>
      <c r="C45" s="50">
        <v>496</v>
      </c>
      <c r="D45" s="50">
        <v>360</v>
      </c>
      <c r="E45" s="50">
        <v>374</v>
      </c>
      <c r="F45" s="50">
        <v>187</v>
      </c>
      <c r="G45" s="50">
        <v>187</v>
      </c>
      <c r="H45" s="44">
        <v>64907</v>
      </c>
      <c r="I45" s="44">
        <v>36516</v>
      </c>
      <c r="J45" s="44">
        <v>28391</v>
      </c>
      <c r="L45" s="46"/>
      <c r="M45" s="46"/>
      <c r="N45" s="46"/>
      <c r="O45" s="46"/>
      <c r="P45" s="46"/>
      <c r="Q45" s="46"/>
      <c r="R45" s="46"/>
      <c r="S45" s="46"/>
      <c r="T45" s="46"/>
    </row>
    <row r="46" spans="1:20" ht="11.25" customHeight="1" x14ac:dyDescent="0.15">
      <c r="A46" s="51" t="s">
        <v>34</v>
      </c>
      <c r="B46" s="50">
        <v>978</v>
      </c>
      <c r="C46" s="50">
        <v>602</v>
      </c>
      <c r="D46" s="50">
        <v>376</v>
      </c>
      <c r="E46" s="50">
        <v>351</v>
      </c>
      <c r="F46" s="50">
        <v>189</v>
      </c>
      <c r="G46" s="50">
        <v>162</v>
      </c>
      <c r="H46" s="44">
        <v>65534</v>
      </c>
      <c r="I46" s="44">
        <v>36929</v>
      </c>
      <c r="J46" s="44">
        <v>28605</v>
      </c>
      <c r="L46" s="46"/>
      <c r="M46" s="46"/>
      <c r="N46" s="46"/>
      <c r="O46" s="46"/>
      <c r="P46" s="46"/>
      <c r="Q46" s="46"/>
      <c r="R46" s="46"/>
      <c r="S46" s="46"/>
      <c r="T46" s="46"/>
    </row>
    <row r="47" spans="1:20" ht="9.75" customHeight="1" x14ac:dyDescent="0.15">
      <c r="A47" s="45"/>
      <c r="L47" s="48"/>
      <c r="M47" s="48"/>
      <c r="N47" s="48"/>
      <c r="O47" s="48"/>
      <c r="P47" s="48"/>
      <c r="Q47" s="48"/>
      <c r="R47" s="48"/>
      <c r="S47" s="48"/>
      <c r="T47" s="48"/>
    </row>
    <row r="48" spans="1:20" ht="9.75" customHeight="1" x14ac:dyDescent="0.15">
      <c r="A48" s="47"/>
      <c r="L48" s="48"/>
      <c r="M48" s="48"/>
      <c r="N48" s="48"/>
      <c r="O48" s="48"/>
      <c r="P48" s="48"/>
      <c r="Q48" s="48"/>
      <c r="R48" s="48"/>
      <c r="S48" s="48"/>
      <c r="T48" s="48"/>
    </row>
    <row r="49" spans="1:20" ht="11.25" customHeight="1" x14ac:dyDescent="0.15">
      <c r="A49" s="43" t="s">
        <v>116</v>
      </c>
      <c r="B49" s="82">
        <v>11710</v>
      </c>
      <c r="C49" s="82">
        <v>6877</v>
      </c>
      <c r="D49" s="82">
        <f>SUM(D52:D67)</f>
        <v>4833</v>
      </c>
      <c r="E49" s="82">
        <v>4753</v>
      </c>
      <c r="F49" s="82">
        <v>2459</v>
      </c>
      <c r="G49" s="82">
        <v>2294</v>
      </c>
      <c r="H49" s="44">
        <v>72491</v>
      </c>
      <c r="I49" s="44">
        <v>41347</v>
      </c>
      <c r="J49" s="44">
        <v>31144</v>
      </c>
      <c r="L49" s="46"/>
      <c r="M49" s="46"/>
      <c r="N49" s="46"/>
      <c r="O49" s="46"/>
      <c r="P49" s="46"/>
      <c r="Q49" s="46"/>
      <c r="R49" s="46"/>
      <c r="S49" s="46"/>
      <c r="T49" s="46"/>
    </row>
    <row r="50" spans="1:20" ht="9.75" customHeight="1" x14ac:dyDescent="0.15">
      <c r="A50" s="45"/>
      <c r="B50" s="83"/>
      <c r="C50" s="83"/>
      <c r="D50" s="83"/>
      <c r="E50" s="83"/>
      <c r="F50" s="83"/>
      <c r="G50" s="83"/>
      <c r="H50" s="46"/>
      <c r="I50" s="46"/>
      <c r="J50" s="46"/>
      <c r="L50" s="48"/>
      <c r="M50" s="48"/>
      <c r="N50" s="48"/>
      <c r="O50" s="48"/>
      <c r="P50" s="48"/>
      <c r="Q50" s="48"/>
      <c r="R50" s="48"/>
      <c r="S50" s="48"/>
      <c r="T50" s="48"/>
    </row>
    <row r="51" spans="1:20" ht="9.75" customHeight="1" x14ac:dyDescent="0.15">
      <c r="A51" s="47"/>
      <c r="B51" s="83"/>
      <c r="C51" s="83"/>
      <c r="D51" s="83"/>
      <c r="E51" s="83"/>
      <c r="F51" s="83"/>
      <c r="G51" s="83"/>
      <c r="H51" s="46"/>
      <c r="I51" s="46"/>
      <c r="J51" s="46"/>
      <c r="L51" s="48"/>
      <c r="M51" s="48"/>
      <c r="N51" s="48"/>
      <c r="O51" s="48"/>
      <c r="P51" s="48"/>
      <c r="Q51" s="48"/>
      <c r="R51" s="48"/>
      <c r="S51" s="48"/>
      <c r="T51" s="48"/>
    </row>
    <row r="52" spans="1:20" ht="11.25" customHeight="1" x14ac:dyDescent="0.15">
      <c r="A52" s="43" t="s">
        <v>117</v>
      </c>
      <c r="B52" s="146">
        <v>1231</v>
      </c>
      <c r="C52" s="146">
        <v>706</v>
      </c>
      <c r="D52" s="146">
        <v>525</v>
      </c>
      <c r="E52" s="146">
        <v>473</v>
      </c>
      <c r="F52" s="146">
        <v>256</v>
      </c>
      <c r="G52" s="146">
        <v>217</v>
      </c>
      <c r="H52" s="147">
        <v>66292</v>
      </c>
      <c r="I52" s="147">
        <v>37379</v>
      </c>
      <c r="J52" s="147">
        <v>28913</v>
      </c>
      <c r="L52" s="46"/>
      <c r="M52" s="46"/>
      <c r="N52" s="46"/>
      <c r="O52" s="46"/>
      <c r="P52" s="46"/>
      <c r="Q52" s="46"/>
      <c r="R52" s="46"/>
      <c r="S52" s="46"/>
      <c r="T52" s="46"/>
    </row>
    <row r="53" spans="1:20" ht="11.25" customHeight="1" x14ac:dyDescent="0.15">
      <c r="A53" s="51" t="s">
        <v>118</v>
      </c>
      <c r="B53" s="146">
        <v>994</v>
      </c>
      <c r="C53" s="146">
        <v>594</v>
      </c>
      <c r="D53" s="146">
        <v>400</v>
      </c>
      <c r="E53" s="146">
        <v>438</v>
      </c>
      <c r="F53" s="146">
        <v>240</v>
      </c>
      <c r="G53" s="146">
        <v>198</v>
      </c>
      <c r="H53" s="147">
        <v>66848</v>
      </c>
      <c r="I53" s="147">
        <v>37733</v>
      </c>
      <c r="J53" s="147">
        <v>29115</v>
      </c>
      <c r="L53" s="46"/>
      <c r="M53" s="46"/>
      <c r="N53" s="46"/>
      <c r="O53" s="46"/>
      <c r="P53" s="46"/>
      <c r="Q53" s="46"/>
      <c r="R53" s="46"/>
      <c r="S53" s="46"/>
      <c r="T53" s="46"/>
    </row>
    <row r="54" spans="1:20" ht="11.25" customHeight="1" x14ac:dyDescent="0.15">
      <c r="A54" s="51" t="s">
        <v>119</v>
      </c>
      <c r="B54" s="146">
        <v>991</v>
      </c>
      <c r="C54" s="146">
        <v>562</v>
      </c>
      <c r="D54" s="146">
        <v>429</v>
      </c>
      <c r="E54" s="146">
        <v>948</v>
      </c>
      <c r="F54" s="146">
        <v>418</v>
      </c>
      <c r="G54" s="146">
        <v>530</v>
      </c>
      <c r="H54" s="147">
        <v>66891</v>
      </c>
      <c r="I54" s="147">
        <v>37877</v>
      </c>
      <c r="J54" s="147">
        <v>29014</v>
      </c>
      <c r="L54" s="46"/>
      <c r="M54" s="46"/>
      <c r="N54" s="46"/>
      <c r="O54" s="46"/>
      <c r="P54" s="46"/>
      <c r="Q54" s="46"/>
      <c r="R54" s="46"/>
      <c r="S54" s="46"/>
      <c r="T54" s="46"/>
    </row>
    <row r="55" spans="1:20" ht="9.75" customHeight="1" x14ac:dyDescent="0.15">
      <c r="A55" s="47"/>
      <c r="B55" s="146"/>
      <c r="C55" s="146"/>
      <c r="D55" s="146"/>
      <c r="E55" s="146"/>
      <c r="F55" s="146"/>
      <c r="G55" s="146"/>
      <c r="H55" s="147"/>
      <c r="I55" s="147"/>
      <c r="J55" s="147"/>
      <c r="L55" s="48"/>
      <c r="M55" s="48"/>
      <c r="N55" s="48"/>
      <c r="O55" s="48"/>
      <c r="P55" s="48"/>
      <c r="Q55" s="48"/>
      <c r="R55" s="48"/>
      <c r="S55" s="48"/>
      <c r="T55" s="48"/>
    </row>
    <row r="56" spans="1:20" ht="11.25" customHeight="1" x14ac:dyDescent="0.15">
      <c r="A56" s="51" t="s">
        <v>27</v>
      </c>
      <c r="B56" s="146">
        <v>1028</v>
      </c>
      <c r="C56" s="146">
        <v>596</v>
      </c>
      <c r="D56" s="146">
        <v>432</v>
      </c>
      <c r="E56" s="146">
        <v>294</v>
      </c>
      <c r="F56" s="146">
        <v>169</v>
      </c>
      <c r="G56" s="146">
        <v>125</v>
      </c>
      <c r="H56" s="147">
        <v>67625</v>
      </c>
      <c r="I56" s="147">
        <v>38304</v>
      </c>
      <c r="J56" s="147">
        <v>29321</v>
      </c>
      <c r="L56" s="46"/>
      <c r="M56" s="46"/>
      <c r="N56" s="46"/>
      <c r="O56" s="46"/>
      <c r="P56" s="46"/>
      <c r="Q56" s="46"/>
      <c r="R56" s="46"/>
      <c r="S56" s="46"/>
      <c r="T56" s="46"/>
    </row>
    <row r="57" spans="1:20" ht="11.25" customHeight="1" x14ac:dyDescent="0.15">
      <c r="A57" s="51" t="s">
        <v>28</v>
      </c>
      <c r="B57" s="146">
        <v>905</v>
      </c>
      <c r="C57" s="146">
        <v>521</v>
      </c>
      <c r="D57" s="146">
        <v>384</v>
      </c>
      <c r="E57" s="146">
        <v>330</v>
      </c>
      <c r="F57" s="146">
        <v>187</v>
      </c>
      <c r="G57" s="146">
        <v>143</v>
      </c>
      <c r="H57" s="147">
        <v>68200</v>
      </c>
      <c r="I57" s="147">
        <v>38638</v>
      </c>
      <c r="J57" s="147">
        <v>29562</v>
      </c>
      <c r="L57" s="46"/>
      <c r="M57" s="46"/>
      <c r="N57" s="46"/>
      <c r="O57" s="46"/>
      <c r="P57" s="46"/>
      <c r="Q57" s="46"/>
      <c r="R57" s="46"/>
      <c r="S57" s="46"/>
      <c r="T57" s="46"/>
    </row>
    <row r="58" spans="1:20" ht="11.25" customHeight="1" x14ac:dyDescent="0.15">
      <c r="A58" s="51" t="s">
        <v>29</v>
      </c>
      <c r="B58" s="146">
        <v>897</v>
      </c>
      <c r="C58" s="146">
        <v>532</v>
      </c>
      <c r="D58" s="146">
        <v>365</v>
      </c>
      <c r="E58" s="146">
        <v>369</v>
      </c>
      <c r="F58" s="146">
        <v>191</v>
      </c>
      <c r="G58" s="146">
        <v>178</v>
      </c>
      <c r="H58" s="147">
        <v>68728</v>
      </c>
      <c r="I58" s="147">
        <v>38979</v>
      </c>
      <c r="J58" s="147">
        <v>29749</v>
      </c>
      <c r="L58" s="46"/>
      <c r="M58" s="46"/>
      <c r="N58" s="46"/>
      <c r="O58" s="46"/>
      <c r="P58" s="46"/>
      <c r="Q58" s="46"/>
      <c r="R58" s="46"/>
      <c r="S58" s="46"/>
      <c r="T58" s="46"/>
    </row>
    <row r="59" spans="1:20" ht="9.75" customHeight="1" x14ac:dyDescent="0.15">
      <c r="A59" s="45"/>
      <c r="B59" s="148"/>
      <c r="C59" s="148"/>
      <c r="D59" s="148"/>
      <c r="E59" s="148"/>
      <c r="F59" s="148"/>
      <c r="G59" s="148"/>
      <c r="H59" s="149"/>
      <c r="I59" s="149"/>
      <c r="J59" s="149"/>
      <c r="L59" s="48"/>
      <c r="M59" s="48"/>
      <c r="N59" s="48"/>
      <c r="O59" s="48"/>
      <c r="P59" s="48"/>
      <c r="Q59" s="48"/>
      <c r="R59" s="48"/>
      <c r="S59" s="48"/>
      <c r="T59" s="48"/>
    </row>
    <row r="60" spans="1:20" ht="9.75" customHeight="1" x14ac:dyDescent="0.15">
      <c r="A60" s="47"/>
      <c r="B60" s="146"/>
      <c r="C60" s="146"/>
      <c r="D60" s="146"/>
      <c r="E60" s="146"/>
      <c r="F60" s="146"/>
      <c r="G60" s="146"/>
      <c r="H60" s="147"/>
      <c r="I60" s="147"/>
      <c r="J60" s="147"/>
      <c r="L60" s="48"/>
      <c r="M60" s="48"/>
      <c r="N60" s="48"/>
      <c r="O60" s="48"/>
      <c r="P60" s="48"/>
      <c r="Q60" s="48"/>
      <c r="R60" s="48"/>
      <c r="S60" s="48"/>
      <c r="T60" s="48"/>
    </row>
    <row r="61" spans="1:20" ht="11.25" customHeight="1" x14ac:dyDescent="0.15">
      <c r="A61" s="51" t="s">
        <v>120</v>
      </c>
      <c r="B61" s="146">
        <v>815</v>
      </c>
      <c r="C61" s="146">
        <v>491</v>
      </c>
      <c r="D61" s="146">
        <v>324</v>
      </c>
      <c r="E61" s="146">
        <v>318</v>
      </c>
      <c r="F61" s="146">
        <v>178</v>
      </c>
      <c r="G61" s="146">
        <v>140</v>
      </c>
      <c r="H61" s="147">
        <v>69225</v>
      </c>
      <c r="I61" s="147">
        <v>39292</v>
      </c>
      <c r="J61" s="147">
        <v>29933</v>
      </c>
      <c r="L61" s="46"/>
      <c r="M61" s="46"/>
      <c r="N61" s="46"/>
      <c r="O61" s="46"/>
      <c r="P61" s="46"/>
      <c r="Q61" s="46"/>
      <c r="R61" s="46"/>
      <c r="S61" s="46"/>
      <c r="T61" s="46"/>
    </row>
    <row r="62" spans="1:20" ht="11.25" customHeight="1" x14ac:dyDescent="0.15">
      <c r="A62" s="51" t="s">
        <v>30</v>
      </c>
      <c r="B62" s="146">
        <v>866</v>
      </c>
      <c r="C62" s="146">
        <v>504</v>
      </c>
      <c r="D62" s="146">
        <v>362</v>
      </c>
      <c r="E62" s="146">
        <v>292</v>
      </c>
      <c r="F62" s="146">
        <v>174</v>
      </c>
      <c r="G62" s="146">
        <v>118</v>
      </c>
      <c r="H62" s="147">
        <v>69799</v>
      </c>
      <c r="I62" s="147">
        <v>39622</v>
      </c>
      <c r="J62" s="147">
        <v>30177</v>
      </c>
      <c r="L62" s="46"/>
      <c r="M62" s="46"/>
      <c r="N62" s="46"/>
      <c r="O62" s="46"/>
      <c r="P62" s="46"/>
      <c r="Q62" s="46"/>
      <c r="R62" s="46"/>
      <c r="S62" s="46"/>
      <c r="T62" s="46"/>
    </row>
    <row r="63" spans="1:20" ht="11.25" customHeight="1" x14ac:dyDescent="0.15">
      <c r="A63" s="51" t="s">
        <v>31</v>
      </c>
      <c r="B63" s="146">
        <v>949</v>
      </c>
      <c r="C63" s="146">
        <v>551</v>
      </c>
      <c r="D63" s="146">
        <v>398</v>
      </c>
      <c r="E63" s="146">
        <v>269</v>
      </c>
      <c r="F63" s="146">
        <v>134</v>
      </c>
      <c r="G63" s="146">
        <v>135</v>
      </c>
      <c r="H63" s="147">
        <v>70479</v>
      </c>
      <c r="I63" s="147">
        <v>40039</v>
      </c>
      <c r="J63" s="147">
        <v>30440</v>
      </c>
      <c r="L63" s="46"/>
      <c r="M63" s="46"/>
      <c r="N63" s="46"/>
      <c r="O63" s="46"/>
      <c r="P63" s="46"/>
      <c r="Q63" s="46"/>
      <c r="R63" s="46"/>
      <c r="S63" s="46"/>
      <c r="T63" s="46"/>
    </row>
    <row r="64" spans="1:20" ht="9.75" customHeight="1" x14ac:dyDescent="0.15">
      <c r="A64" s="47"/>
      <c r="B64" s="148"/>
      <c r="C64" s="148"/>
      <c r="D64" s="148"/>
      <c r="E64" s="148"/>
      <c r="F64" s="148"/>
      <c r="G64" s="148"/>
      <c r="H64" s="149"/>
      <c r="I64" s="149"/>
      <c r="J64" s="149"/>
      <c r="L64" s="48"/>
      <c r="M64" s="48"/>
      <c r="N64" s="48"/>
      <c r="O64" s="48"/>
      <c r="P64" s="48"/>
      <c r="Q64" s="48"/>
      <c r="R64" s="48"/>
      <c r="S64" s="48"/>
      <c r="T64" s="48"/>
    </row>
    <row r="65" spans="1:23" ht="11.25" customHeight="1" x14ac:dyDescent="0.15">
      <c r="A65" s="43" t="s">
        <v>121</v>
      </c>
      <c r="B65" s="146">
        <v>962</v>
      </c>
      <c r="C65" s="146">
        <v>595</v>
      </c>
      <c r="D65" s="146">
        <v>367</v>
      </c>
      <c r="E65" s="146">
        <v>302</v>
      </c>
      <c r="F65" s="146">
        <v>147</v>
      </c>
      <c r="G65" s="146">
        <v>155</v>
      </c>
      <c r="H65" s="147">
        <v>71139</v>
      </c>
      <c r="I65" s="147">
        <v>40487</v>
      </c>
      <c r="J65" s="147">
        <v>30652</v>
      </c>
      <c r="L65" s="46"/>
      <c r="M65" s="46"/>
      <c r="N65" s="46"/>
      <c r="O65" s="46"/>
      <c r="P65" s="46"/>
      <c r="Q65" s="46"/>
      <c r="R65" s="46"/>
      <c r="S65" s="46"/>
      <c r="T65" s="46"/>
    </row>
    <row r="66" spans="1:23" ht="11.25" customHeight="1" x14ac:dyDescent="0.15">
      <c r="A66" s="51" t="s">
        <v>33</v>
      </c>
      <c r="B66" s="150">
        <v>1021</v>
      </c>
      <c r="C66" s="151">
        <v>604</v>
      </c>
      <c r="D66" s="151">
        <v>417</v>
      </c>
      <c r="E66" s="151">
        <v>278</v>
      </c>
      <c r="F66" s="151">
        <v>130</v>
      </c>
      <c r="G66" s="151">
        <v>148</v>
      </c>
      <c r="H66" s="152">
        <v>71882</v>
      </c>
      <c r="I66" s="152">
        <v>40961</v>
      </c>
      <c r="J66" s="152">
        <v>30921</v>
      </c>
      <c r="K66" s="52"/>
      <c r="L66" s="52"/>
      <c r="M66" s="52"/>
      <c r="N66" s="52"/>
      <c r="O66" s="52"/>
      <c r="P66" s="52"/>
      <c r="Q66" s="52"/>
      <c r="R66" s="52"/>
      <c r="S66" s="52"/>
      <c r="T66" s="52"/>
      <c r="U66" s="52"/>
      <c r="V66" s="52"/>
      <c r="W66" s="52"/>
    </row>
    <row r="67" spans="1:23" ht="11.25" customHeight="1" x14ac:dyDescent="0.15">
      <c r="A67" s="51" t="s">
        <v>34</v>
      </c>
      <c r="B67" s="150">
        <v>1051</v>
      </c>
      <c r="C67" s="151">
        <v>621</v>
      </c>
      <c r="D67" s="151">
        <v>430</v>
      </c>
      <c r="E67" s="151">
        <v>442</v>
      </c>
      <c r="F67" s="151">
        <v>235</v>
      </c>
      <c r="G67" s="151">
        <v>207</v>
      </c>
      <c r="H67" s="152">
        <v>72491</v>
      </c>
      <c r="I67" s="152">
        <v>41347</v>
      </c>
      <c r="J67" s="152">
        <v>31144</v>
      </c>
      <c r="K67" s="52"/>
      <c r="L67" s="52"/>
      <c r="M67" s="52"/>
      <c r="N67" s="52"/>
      <c r="O67" s="52"/>
      <c r="P67" s="52"/>
      <c r="Q67" s="52"/>
      <c r="R67" s="52"/>
      <c r="S67" s="52"/>
      <c r="T67" s="52"/>
      <c r="U67" s="52"/>
      <c r="V67" s="52"/>
      <c r="W67" s="52"/>
    </row>
    <row r="68" spans="1:23" ht="9.75" customHeight="1" thickBot="1" x14ac:dyDescent="0.2">
      <c r="A68" s="81"/>
      <c r="B68" s="54"/>
      <c r="C68" s="80"/>
      <c r="D68" s="80"/>
      <c r="E68" s="80"/>
      <c r="F68" s="80"/>
      <c r="G68" s="80"/>
      <c r="H68" s="79"/>
      <c r="I68" s="79"/>
      <c r="J68" s="79"/>
      <c r="K68" s="52"/>
      <c r="L68" s="52"/>
      <c r="M68" s="52"/>
      <c r="N68" s="52"/>
      <c r="O68" s="52"/>
      <c r="P68" s="52"/>
      <c r="Q68" s="52"/>
      <c r="R68" s="52"/>
      <c r="S68" s="52"/>
      <c r="T68" s="52"/>
      <c r="U68" s="52"/>
      <c r="V68" s="52"/>
      <c r="W68" s="52"/>
    </row>
    <row r="69" spans="1:23" s="52" customFormat="1" ht="13.5" x14ac:dyDescent="0.15">
      <c r="A69" s="48" t="s">
        <v>122</v>
      </c>
      <c r="B69" s="46"/>
      <c r="C69" s="46"/>
      <c r="D69" s="46"/>
      <c r="E69" s="46"/>
      <c r="F69" s="46"/>
      <c r="G69" s="46"/>
      <c r="H69" s="46"/>
      <c r="I69" s="46"/>
      <c r="J69" s="46"/>
    </row>
    <row r="70" spans="1:23" s="52" customFormat="1" ht="13.5" x14ac:dyDescent="0.15">
      <c r="B70" s="38"/>
      <c r="C70" s="38"/>
      <c r="D70" s="38"/>
      <c r="E70" s="38"/>
      <c r="F70" s="38"/>
      <c r="G70" s="38"/>
      <c r="H70" s="38"/>
      <c r="I70" s="38"/>
      <c r="J70" s="38"/>
    </row>
    <row r="71" spans="1:23" s="52" customFormat="1" ht="13.5" x14ac:dyDescent="0.15">
      <c r="B71" s="38"/>
      <c r="C71" s="38"/>
      <c r="D71" s="38"/>
      <c r="E71" s="38"/>
      <c r="F71" s="38"/>
      <c r="G71" s="38"/>
      <c r="H71" s="38"/>
      <c r="I71" s="38"/>
      <c r="J71" s="38"/>
    </row>
    <row r="72" spans="1:23" s="52" customFormat="1" ht="13.5" x14ac:dyDescent="0.15">
      <c r="B72" s="38"/>
      <c r="C72" s="38"/>
      <c r="D72" s="38"/>
      <c r="E72" s="38"/>
      <c r="F72" s="38"/>
      <c r="G72" s="38"/>
      <c r="H72" s="38"/>
      <c r="I72" s="38"/>
      <c r="J72" s="38"/>
    </row>
    <row r="73" spans="1:23" s="52" customFormat="1" ht="13.5" x14ac:dyDescent="0.15">
      <c r="B73" s="38"/>
      <c r="C73" s="38"/>
      <c r="D73" s="38"/>
      <c r="E73" s="38"/>
      <c r="F73" s="38"/>
      <c r="G73" s="38"/>
      <c r="H73" s="38"/>
      <c r="I73" s="38"/>
      <c r="J73" s="38"/>
    </row>
    <row r="74" spans="1:23" s="52" customFormat="1" ht="13.5" x14ac:dyDescent="0.15">
      <c r="B74" s="38"/>
      <c r="C74" s="38"/>
      <c r="D74" s="38"/>
      <c r="E74" s="38"/>
      <c r="F74" s="38"/>
      <c r="G74" s="38"/>
      <c r="H74" s="38"/>
      <c r="I74" s="38"/>
      <c r="J74" s="38"/>
    </row>
    <row r="75" spans="1:23" s="52" customFormat="1" ht="13.5" x14ac:dyDescent="0.15">
      <c r="B75" s="38"/>
      <c r="C75" s="38"/>
      <c r="D75" s="38"/>
      <c r="E75" s="38"/>
      <c r="F75" s="38"/>
      <c r="G75" s="38"/>
      <c r="H75" s="38"/>
      <c r="I75" s="38"/>
      <c r="J75" s="38"/>
    </row>
    <row r="76" spans="1:23" s="52" customFormat="1" ht="13.5" x14ac:dyDescent="0.15">
      <c r="B76" s="38"/>
      <c r="C76" s="38"/>
      <c r="D76" s="38"/>
      <c r="E76" s="38"/>
      <c r="F76" s="38"/>
      <c r="G76" s="38"/>
      <c r="H76" s="38"/>
      <c r="I76" s="38"/>
      <c r="J76" s="38"/>
    </row>
    <row r="77" spans="1:23" s="52" customFormat="1" ht="13.5" x14ac:dyDescent="0.15">
      <c r="B77" s="38"/>
      <c r="C77" s="38"/>
      <c r="D77" s="38"/>
      <c r="E77" s="38"/>
      <c r="F77" s="38"/>
      <c r="G77" s="38"/>
      <c r="H77" s="38"/>
      <c r="I77" s="38"/>
      <c r="J77" s="38"/>
    </row>
    <row r="78" spans="1:23" s="52" customFormat="1" ht="13.5" x14ac:dyDescent="0.15">
      <c r="B78" s="38"/>
      <c r="C78" s="38"/>
      <c r="D78" s="38"/>
      <c r="E78" s="38"/>
      <c r="F78" s="38"/>
      <c r="G78" s="38"/>
      <c r="H78" s="38"/>
      <c r="I78" s="38"/>
      <c r="J78" s="38"/>
    </row>
    <row r="79" spans="1:23" s="52" customFormat="1" ht="13.5" x14ac:dyDescent="0.15">
      <c r="B79" s="38"/>
      <c r="C79" s="38"/>
      <c r="D79" s="38"/>
      <c r="E79" s="38"/>
      <c r="F79" s="38"/>
      <c r="G79" s="38"/>
      <c r="H79" s="38"/>
      <c r="I79" s="38"/>
      <c r="J79" s="38"/>
    </row>
    <row r="80" spans="1:23" s="52" customFormat="1" ht="13.5" x14ac:dyDescent="0.15">
      <c r="B80" s="38"/>
      <c r="C80" s="38"/>
      <c r="D80" s="38"/>
      <c r="E80" s="38"/>
      <c r="F80" s="38"/>
      <c r="G80" s="38"/>
      <c r="H80" s="38"/>
      <c r="I80" s="38"/>
      <c r="J80" s="38"/>
    </row>
    <row r="81" spans="2:10" s="52" customFormat="1" ht="13.5" x14ac:dyDescent="0.15">
      <c r="B81" s="38"/>
      <c r="C81" s="38"/>
      <c r="D81" s="38"/>
      <c r="E81" s="38"/>
      <c r="F81" s="38"/>
      <c r="G81" s="38"/>
      <c r="H81" s="38"/>
      <c r="I81" s="38"/>
      <c r="J81" s="38"/>
    </row>
    <row r="82" spans="2:10" s="52" customFormat="1" ht="13.5" x14ac:dyDescent="0.15">
      <c r="B82" s="38"/>
      <c r="C82" s="38"/>
      <c r="D82" s="38"/>
      <c r="E82" s="38"/>
      <c r="F82" s="38"/>
      <c r="G82" s="38"/>
      <c r="H82" s="38"/>
      <c r="I82" s="38"/>
      <c r="J82" s="38"/>
    </row>
    <row r="83" spans="2:10" s="52" customFormat="1" ht="13.5" x14ac:dyDescent="0.15">
      <c r="B83" s="38"/>
      <c r="C83" s="38"/>
      <c r="D83" s="38"/>
      <c r="E83" s="38"/>
      <c r="F83" s="38"/>
      <c r="G83" s="38"/>
      <c r="H83" s="38"/>
      <c r="I83" s="38"/>
      <c r="J83" s="38"/>
    </row>
    <row r="84" spans="2:10" s="52" customFormat="1" ht="13.5" x14ac:dyDescent="0.15">
      <c r="B84" s="38"/>
      <c r="C84" s="38"/>
      <c r="D84" s="38"/>
      <c r="E84" s="38"/>
      <c r="F84" s="38"/>
      <c r="G84" s="38"/>
      <c r="H84" s="38"/>
      <c r="I84" s="38"/>
      <c r="J84" s="38"/>
    </row>
    <row r="85" spans="2:10" s="52" customFormat="1" ht="13.5" x14ac:dyDescent="0.15">
      <c r="B85" s="38"/>
      <c r="C85" s="38"/>
      <c r="D85" s="38"/>
      <c r="E85" s="38"/>
      <c r="F85" s="38"/>
      <c r="G85" s="38"/>
      <c r="H85" s="38"/>
      <c r="I85" s="38"/>
      <c r="J85" s="38"/>
    </row>
    <row r="86" spans="2:10" s="52" customFormat="1" ht="13.5" x14ac:dyDescent="0.15">
      <c r="B86" s="38"/>
      <c r="C86" s="38"/>
      <c r="D86" s="38"/>
      <c r="E86" s="38"/>
      <c r="F86" s="38"/>
      <c r="G86" s="38"/>
      <c r="H86" s="38"/>
      <c r="I86" s="38"/>
      <c r="J86" s="38"/>
    </row>
    <row r="87" spans="2:10" s="52" customFormat="1" ht="13.5" x14ac:dyDescent="0.15">
      <c r="B87" s="38"/>
      <c r="C87" s="38"/>
      <c r="D87" s="38"/>
      <c r="E87" s="38"/>
      <c r="F87" s="38"/>
      <c r="G87" s="38"/>
      <c r="H87" s="38"/>
      <c r="I87" s="38"/>
      <c r="J87" s="38"/>
    </row>
    <row r="88" spans="2:10" s="52" customFormat="1" ht="13.5" x14ac:dyDescent="0.15">
      <c r="B88" s="38"/>
      <c r="C88" s="38"/>
      <c r="D88" s="38"/>
      <c r="E88" s="38"/>
      <c r="F88" s="38"/>
      <c r="G88" s="38"/>
      <c r="H88" s="38"/>
      <c r="I88" s="38"/>
      <c r="J88" s="38"/>
    </row>
    <row r="89" spans="2:10" s="52" customFormat="1" ht="13.5" x14ac:dyDescent="0.15">
      <c r="B89" s="38"/>
      <c r="C89" s="38"/>
      <c r="D89" s="38"/>
      <c r="E89" s="38"/>
      <c r="F89" s="38"/>
      <c r="G89" s="38"/>
      <c r="H89" s="38"/>
      <c r="I89" s="38"/>
      <c r="J89" s="38"/>
    </row>
    <row r="90" spans="2:10" s="52" customFormat="1" ht="13.5" x14ac:dyDescent="0.15">
      <c r="B90" s="38"/>
      <c r="C90" s="38"/>
      <c r="D90" s="38"/>
      <c r="E90" s="38"/>
      <c r="F90" s="38"/>
      <c r="G90" s="38"/>
      <c r="H90" s="38"/>
      <c r="I90" s="38"/>
      <c r="J90" s="38"/>
    </row>
    <row r="91" spans="2:10" s="52" customFormat="1" ht="13.5" x14ac:dyDescent="0.15">
      <c r="B91" s="46"/>
      <c r="C91" s="46"/>
      <c r="D91" s="46"/>
      <c r="E91" s="46"/>
      <c r="F91" s="46"/>
      <c r="G91" s="46"/>
      <c r="H91" s="46"/>
      <c r="I91" s="46"/>
      <c r="J91" s="46"/>
    </row>
    <row r="92" spans="2:10" s="52" customFormat="1" ht="13.5" x14ac:dyDescent="0.15">
      <c r="B92" s="46"/>
      <c r="C92" s="46"/>
      <c r="D92" s="46"/>
      <c r="E92" s="46"/>
      <c r="F92" s="46"/>
      <c r="G92" s="46"/>
      <c r="H92" s="46"/>
      <c r="I92" s="46"/>
      <c r="J92" s="46"/>
    </row>
    <row r="93" spans="2:10" s="52" customFormat="1" ht="13.5" x14ac:dyDescent="0.15">
      <c r="B93" s="46"/>
      <c r="C93" s="46"/>
      <c r="D93" s="46"/>
      <c r="E93" s="46"/>
      <c r="F93" s="46"/>
      <c r="G93" s="46"/>
      <c r="H93" s="46"/>
      <c r="I93" s="46"/>
      <c r="J93" s="46"/>
    </row>
    <row r="94" spans="2:10" s="52" customFormat="1" ht="13.5" x14ac:dyDescent="0.15">
      <c r="B94" s="46"/>
      <c r="C94" s="46"/>
      <c r="D94" s="46"/>
      <c r="E94" s="46"/>
      <c r="F94" s="46"/>
      <c r="G94" s="46"/>
      <c r="H94" s="46"/>
      <c r="I94" s="46"/>
      <c r="J94" s="46"/>
    </row>
    <row r="95" spans="2:10" s="52" customFormat="1" ht="13.5" x14ac:dyDescent="0.15">
      <c r="B95" s="46"/>
      <c r="C95" s="46"/>
      <c r="D95" s="46"/>
      <c r="E95" s="46"/>
      <c r="F95" s="46"/>
      <c r="G95" s="46"/>
      <c r="H95" s="46"/>
      <c r="I95" s="46"/>
      <c r="J95" s="46"/>
    </row>
    <row r="96" spans="2:10" s="52" customFormat="1" ht="13.5" x14ac:dyDescent="0.15">
      <c r="B96" s="46"/>
      <c r="C96" s="46"/>
      <c r="D96" s="46"/>
      <c r="E96" s="46"/>
      <c r="F96" s="46"/>
      <c r="G96" s="46"/>
      <c r="H96" s="46"/>
      <c r="I96" s="46"/>
      <c r="J96" s="46"/>
    </row>
    <row r="97" spans="2:10" s="52" customFormat="1" ht="13.5" x14ac:dyDescent="0.15">
      <c r="B97" s="46"/>
      <c r="C97" s="46"/>
      <c r="D97" s="46"/>
      <c r="E97" s="46"/>
      <c r="F97" s="46"/>
      <c r="G97" s="46"/>
      <c r="H97" s="46"/>
      <c r="I97" s="46"/>
      <c r="J97" s="46"/>
    </row>
    <row r="98" spans="2:10" s="52" customFormat="1" ht="13.5" x14ac:dyDescent="0.15">
      <c r="B98" s="46"/>
      <c r="C98" s="46"/>
      <c r="D98" s="46"/>
      <c r="E98" s="46"/>
      <c r="F98" s="46"/>
      <c r="G98" s="46"/>
      <c r="H98" s="46"/>
      <c r="I98" s="46"/>
      <c r="J98" s="46"/>
    </row>
    <row r="99" spans="2:10" s="52" customFormat="1" ht="13.5" x14ac:dyDescent="0.15">
      <c r="B99" s="46"/>
      <c r="C99" s="46"/>
      <c r="D99" s="46"/>
      <c r="E99" s="46"/>
      <c r="F99" s="46"/>
      <c r="G99" s="46"/>
      <c r="H99" s="46"/>
      <c r="I99" s="46"/>
      <c r="J99" s="46"/>
    </row>
    <row r="100" spans="2:10" s="52" customFormat="1" ht="13.5" x14ac:dyDescent="0.15">
      <c r="B100" s="46"/>
      <c r="C100" s="46"/>
      <c r="D100" s="46"/>
      <c r="E100" s="46"/>
      <c r="F100" s="46"/>
      <c r="G100" s="46"/>
      <c r="H100" s="46"/>
      <c r="I100" s="46"/>
      <c r="J100" s="46"/>
    </row>
    <row r="101" spans="2:10" s="52" customFormat="1" ht="13.5" x14ac:dyDescent="0.15"/>
    <row r="102" spans="2:10" s="52" customFormat="1" ht="13.5" x14ac:dyDescent="0.15"/>
    <row r="103" spans="2:10" s="52" customFormat="1" ht="13.5" x14ac:dyDescent="0.15"/>
    <row r="104" spans="2:10" s="52" customFormat="1" ht="13.5" x14ac:dyDescent="0.15"/>
    <row r="105" spans="2:10" s="52" customFormat="1" ht="13.5" x14ac:dyDescent="0.15"/>
    <row r="106" spans="2:10" s="52" customFormat="1" ht="13.5" x14ac:dyDescent="0.15"/>
    <row r="107" spans="2:10" s="52" customFormat="1" ht="13.5" x14ac:dyDescent="0.15"/>
    <row r="108" spans="2:10" s="52" customFormat="1" ht="13.5" x14ac:dyDescent="0.15"/>
    <row r="109" spans="2:10" s="52" customFormat="1" ht="13.5" x14ac:dyDescent="0.15"/>
    <row r="110" spans="2:10" s="52" customFormat="1" ht="13.5" x14ac:dyDescent="0.15"/>
    <row r="111" spans="2:10" s="52" customFormat="1" ht="13.5" x14ac:dyDescent="0.15"/>
    <row r="112" spans="2:10" s="52" customFormat="1" ht="13.5" x14ac:dyDescent="0.15"/>
    <row r="113" s="52" customFormat="1" ht="13.5" x14ac:dyDescent="0.15"/>
    <row r="114" s="52" customFormat="1" ht="13.5" x14ac:dyDescent="0.15"/>
    <row r="115" s="52" customFormat="1" ht="13.5" x14ac:dyDescent="0.15"/>
    <row r="116" s="52" customFormat="1" ht="13.5" x14ac:dyDescent="0.15"/>
    <row r="117" s="52" customFormat="1" ht="13.5" x14ac:dyDescent="0.15"/>
    <row r="118" s="52" customFormat="1" ht="13.5" x14ac:dyDescent="0.15"/>
    <row r="119" s="52" customFormat="1" ht="13.5" x14ac:dyDescent="0.15"/>
    <row r="120" s="52" customFormat="1" ht="13.5" x14ac:dyDescent="0.15"/>
    <row r="121" s="52" customFormat="1" ht="13.5" x14ac:dyDescent="0.15"/>
    <row r="122" s="52" customFormat="1" ht="13.5" x14ac:dyDescent="0.15"/>
    <row r="123" s="52" customFormat="1" ht="13.5" x14ac:dyDescent="0.15"/>
    <row r="124" s="52" customFormat="1" ht="13.5" x14ac:dyDescent="0.15"/>
    <row r="125" s="52" customFormat="1" ht="13.5" x14ac:dyDescent="0.15"/>
    <row r="126" s="52" customFormat="1" ht="13.5" x14ac:dyDescent="0.15"/>
    <row r="127" s="52" customFormat="1" ht="13.5" x14ac:dyDescent="0.15"/>
    <row r="128" s="52" customFormat="1" ht="13.5" x14ac:dyDescent="0.15"/>
    <row r="129" s="52" customFormat="1" ht="13.5" x14ac:dyDescent="0.15"/>
    <row r="130" s="52" customFormat="1" ht="13.5" x14ac:dyDescent="0.15"/>
    <row r="131" s="52" customFormat="1" ht="13.5" x14ac:dyDescent="0.15"/>
    <row r="132" s="52" customFormat="1" ht="13.5" x14ac:dyDescent="0.15"/>
    <row r="133" s="52" customFormat="1" ht="13.5" x14ac:dyDescent="0.15"/>
    <row r="134" s="52" customFormat="1" ht="13.5" x14ac:dyDescent="0.15"/>
    <row r="135" s="52" customFormat="1" ht="13.5" x14ac:dyDescent="0.15"/>
    <row r="136" s="52" customFormat="1" ht="13.5" x14ac:dyDescent="0.15"/>
    <row r="137" s="52" customFormat="1" ht="13.5" x14ac:dyDescent="0.15"/>
    <row r="138" s="52" customFormat="1" ht="13.5" x14ac:dyDescent="0.15"/>
    <row r="139" s="52" customFormat="1" ht="13.5" x14ac:dyDescent="0.15"/>
    <row r="140" s="52" customFormat="1" ht="13.5" x14ac:dyDescent="0.15"/>
    <row r="141" s="52" customFormat="1" ht="13.5" x14ac:dyDescent="0.15"/>
    <row r="142" s="52" customFormat="1" ht="13.5" x14ac:dyDescent="0.15"/>
    <row r="143" s="52" customFormat="1" ht="13.5" x14ac:dyDescent="0.15"/>
    <row r="144" s="52" customFormat="1" ht="13.5" x14ac:dyDescent="0.15"/>
    <row r="145" s="52" customFormat="1" ht="13.5" x14ac:dyDescent="0.15"/>
    <row r="146" s="52" customFormat="1" ht="13.5" x14ac:dyDescent="0.15"/>
    <row r="147" s="52" customFormat="1" ht="13.5" x14ac:dyDescent="0.15"/>
    <row r="148" s="52" customFormat="1" ht="13.5" x14ac:dyDescent="0.15"/>
    <row r="149" s="52" customFormat="1" ht="13.5" x14ac:dyDescent="0.15"/>
    <row r="150" s="52" customFormat="1" ht="13.5" x14ac:dyDescent="0.15"/>
    <row r="151" s="52" customFormat="1" ht="13.5" x14ac:dyDescent="0.15"/>
    <row r="152" s="52" customFormat="1" ht="13.5" x14ac:dyDescent="0.15"/>
    <row r="153" s="52" customFormat="1" ht="13.5" x14ac:dyDescent="0.15"/>
    <row r="154" s="52" customFormat="1" ht="13.5" x14ac:dyDescent="0.15"/>
    <row r="155" s="52" customFormat="1" ht="13.5" x14ac:dyDescent="0.15"/>
    <row r="156" s="52" customFormat="1" ht="13.5" x14ac:dyDescent="0.15"/>
    <row r="157" s="52" customFormat="1" ht="13.5" x14ac:dyDescent="0.15"/>
    <row r="158" s="52" customFormat="1" ht="13.5" x14ac:dyDescent="0.15"/>
    <row r="159" s="52" customFormat="1" ht="13.5" x14ac:dyDescent="0.15"/>
    <row r="160" s="52" customFormat="1" ht="13.5" x14ac:dyDescent="0.15"/>
    <row r="161" s="52" customFormat="1" ht="13.5" x14ac:dyDescent="0.15"/>
    <row r="162" s="52" customFormat="1" ht="13.5" x14ac:dyDescent="0.15"/>
    <row r="163" s="52" customFormat="1" ht="13.5" x14ac:dyDescent="0.15"/>
    <row r="164" s="52" customFormat="1" ht="13.5" x14ac:dyDescent="0.15"/>
    <row r="165" s="52" customFormat="1" ht="13.5" x14ac:dyDescent="0.15"/>
    <row r="166" s="52" customFormat="1" ht="13.5" x14ac:dyDescent="0.15"/>
    <row r="167" s="52" customFormat="1" ht="13.5" x14ac:dyDescent="0.15"/>
    <row r="168" s="52" customFormat="1" ht="13.5" x14ac:dyDescent="0.15"/>
    <row r="169" s="52" customFormat="1" ht="13.5" x14ac:dyDescent="0.15"/>
    <row r="170" s="52" customFormat="1" ht="13.5" x14ac:dyDescent="0.15"/>
    <row r="171" s="52" customFormat="1" ht="13.5" x14ac:dyDescent="0.15"/>
    <row r="172" s="52" customFormat="1" ht="13.5" x14ac:dyDescent="0.15"/>
    <row r="173" s="52" customFormat="1" ht="13.5" x14ac:dyDescent="0.15"/>
    <row r="174" s="52" customFormat="1" ht="13.5" x14ac:dyDescent="0.15"/>
    <row r="175" s="52" customFormat="1" ht="13.5" x14ac:dyDescent="0.15"/>
    <row r="176" s="52" customFormat="1" ht="13.5" x14ac:dyDescent="0.15"/>
    <row r="177" s="52" customFormat="1" ht="13.5" x14ac:dyDescent="0.15"/>
    <row r="178" s="52" customFormat="1" ht="13.5" x14ac:dyDescent="0.15"/>
    <row r="179" s="52" customFormat="1" ht="13.5" x14ac:dyDescent="0.15"/>
    <row r="180" s="52" customFormat="1" ht="13.5" x14ac:dyDescent="0.15"/>
    <row r="181" s="52" customFormat="1" ht="13.5" x14ac:dyDescent="0.15"/>
    <row r="182" s="52" customFormat="1" ht="13.5" x14ac:dyDescent="0.15"/>
    <row r="183" s="52" customFormat="1" ht="13.5" x14ac:dyDescent="0.15"/>
    <row r="184" s="52" customFormat="1" ht="13.5" x14ac:dyDescent="0.15"/>
    <row r="185" s="52" customFormat="1" ht="13.5" x14ac:dyDescent="0.15"/>
    <row r="186" s="52" customFormat="1" ht="13.5" x14ac:dyDescent="0.15"/>
    <row r="187" s="52" customFormat="1" ht="13.5" x14ac:dyDescent="0.15"/>
    <row r="188" s="52" customFormat="1" ht="13.5" x14ac:dyDescent="0.15"/>
    <row r="189" s="52" customFormat="1" ht="13.5" x14ac:dyDescent="0.15"/>
    <row r="190" s="52" customFormat="1" ht="13.5" x14ac:dyDescent="0.15"/>
    <row r="191" s="52" customFormat="1" ht="13.5" x14ac:dyDescent="0.15"/>
    <row r="192" s="52" customFormat="1" ht="13.5" x14ac:dyDescent="0.15"/>
    <row r="193" s="52" customFormat="1" ht="13.5" x14ac:dyDescent="0.15"/>
    <row r="194" s="52" customFormat="1" ht="13.5" x14ac:dyDescent="0.15"/>
    <row r="195" s="52" customFormat="1" ht="13.5" x14ac:dyDescent="0.15"/>
    <row r="196" s="52" customFormat="1" ht="13.5" x14ac:dyDescent="0.15"/>
    <row r="197" s="52" customFormat="1" ht="13.5" x14ac:dyDescent="0.15"/>
    <row r="198" s="52" customFormat="1" ht="13.5" x14ac:dyDescent="0.15"/>
    <row r="199" s="52" customFormat="1" ht="13.5" x14ac:dyDescent="0.15"/>
    <row r="200" s="52" customFormat="1" ht="13.5" x14ac:dyDescent="0.15"/>
    <row r="201" s="52" customFormat="1" ht="13.5" x14ac:dyDescent="0.15"/>
    <row r="202" s="52" customFormat="1" ht="13.5" x14ac:dyDescent="0.15"/>
    <row r="203" s="52" customFormat="1" ht="13.5" x14ac:dyDescent="0.15"/>
    <row r="204" s="52" customFormat="1" ht="13.5" x14ac:dyDescent="0.15"/>
    <row r="205" s="52" customFormat="1" ht="13.5" x14ac:dyDescent="0.15"/>
    <row r="206" s="52" customFormat="1" ht="13.5" x14ac:dyDescent="0.15"/>
    <row r="207" s="52" customFormat="1" ht="13.5" x14ac:dyDescent="0.15"/>
    <row r="208" s="52" customFormat="1" ht="13.5" x14ac:dyDescent="0.15"/>
    <row r="209" s="52" customFormat="1" ht="13.5" x14ac:dyDescent="0.15"/>
    <row r="210" s="52" customFormat="1" ht="13.5" x14ac:dyDescent="0.15"/>
    <row r="211" s="52" customFormat="1" ht="13.5" x14ac:dyDescent="0.15"/>
    <row r="212" s="52" customFormat="1" ht="13.5" x14ac:dyDescent="0.15"/>
    <row r="213" s="52" customFormat="1" ht="13.5" x14ac:dyDescent="0.15"/>
    <row r="214" s="52" customFormat="1" ht="13.5" x14ac:dyDescent="0.15"/>
    <row r="215" s="52" customFormat="1" ht="13.5" x14ac:dyDescent="0.15"/>
    <row r="216" s="52" customFormat="1" ht="13.5" x14ac:dyDescent="0.15"/>
    <row r="217" s="52" customFormat="1" ht="13.5" x14ac:dyDescent="0.15"/>
    <row r="218" s="52" customFormat="1" ht="13.5" x14ac:dyDescent="0.15"/>
    <row r="219" s="52" customFormat="1" ht="13.5" x14ac:dyDescent="0.15"/>
    <row r="220" s="52" customFormat="1" ht="13.5" x14ac:dyDescent="0.15"/>
    <row r="221" s="52" customFormat="1" ht="13.5" x14ac:dyDescent="0.15"/>
    <row r="222" s="52" customFormat="1" ht="13.5" x14ac:dyDescent="0.15"/>
    <row r="223" s="52" customFormat="1" ht="13.5" x14ac:dyDescent="0.15"/>
    <row r="224" s="52" customFormat="1" ht="13.5" x14ac:dyDescent="0.15"/>
    <row r="225" s="52" customFormat="1" ht="13.5" x14ac:dyDescent="0.15"/>
    <row r="226" s="52" customFormat="1" ht="13.5" x14ac:dyDescent="0.15"/>
    <row r="227" s="52" customFormat="1" ht="13.5" x14ac:dyDescent="0.15"/>
    <row r="228" s="52" customFormat="1" ht="13.5" x14ac:dyDescent="0.15"/>
    <row r="229" s="52" customFormat="1" ht="13.5" x14ac:dyDescent="0.15"/>
    <row r="230" s="52" customFormat="1" ht="13.5" x14ac:dyDescent="0.15"/>
    <row r="231" s="52" customFormat="1" ht="13.5" x14ac:dyDescent="0.15"/>
    <row r="232" s="52" customFormat="1" ht="13.5" x14ac:dyDescent="0.15"/>
    <row r="233" s="52" customFormat="1" ht="13.5" x14ac:dyDescent="0.15"/>
    <row r="234" s="52" customFormat="1" ht="13.5" x14ac:dyDescent="0.15"/>
    <row r="235" s="52" customFormat="1" ht="13.5" x14ac:dyDescent="0.15"/>
    <row r="236" s="52" customFormat="1" ht="13.5" x14ac:dyDescent="0.15"/>
  </sheetData>
  <mergeCells count="6">
    <mergeCell ref="B1:I1"/>
    <mergeCell ref="A3:D3"/>
    <mergeCell ref="A4:A5"/>
    <mergeCell ref="B4:D4"/>
    <mergeCell ref="E4:G4"/>
    <mergeCell ref="H4:J4"/>
  </mergeCells>
  <phoneticPr fontId="1"/>
  <pageMargins left="0.59055118110236215" right="0.59055118110236215" top="0.6692913385826772" bottom="0.6692913385826772" header="0.39370078740157483" footer="0.39370078740157483"/>
  <pageSetup paperSize="9" fitToHeight="0" orientation="portrait" r:id="rId1"/>
  <headerFooter alignWithMargins="0"/>
  <rowBreaks count="1" manualBreakCount="1">
    <brk id="92" min="1" max="256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 summaryRight="0"/>
    <pageSetUpPr autoPageBreaks="0" fitToPage="1"/>
  </sheetPr>
  <dimension ref="A1:W236"/>
  <sheetViews>
    <sheetView showGridLines="0" showOutlineSymbols="0" zoomScaleNormal="100" zoomScaleSheetLayoutView="100" workbookViewId="0"/>
  </sheetViews>
  <sheetFormatPr defaultColWidth="6.75" defaultRowHeight="12.75" customHeight="1" x14ac:dyDescent="0.15"/>
  <cols>
    <col min="1" max="1" width="10.5" style="38" customWidth="1"/>
    <col min="2" max="4" width="8.875" style="38" customWidth="1"/>
    <col min="5" max="10" width="9.125" style="38" customWidth="1"/>
    <col min="11" max="16384" width="6.75" style="38"/>
  </cols>
  <sheetData>
    <row r="1" spans="1:20" ht="48" x14ac:dyDescent="0.15">
      <c r="A1" s="84" t="s">
        <v>148</v>
      </c>
      <c r="B1" s="206" t="s">
        <v>106</v>
      </c>
      <c r="C1" s="206"/>
      <c r="D1" s="206"/>
      <c r="E1" s="206"/>
      <c r="F1" s="206"/>
      <c r="G1" s="206"/>
      <c r="H1" s="206"/>
      <c r="I1" s="206"/>
      <c r="J1" s="78"/>
    </row>
    <row r="2" spans="1:20" ht="14.25" customHeight="1" x14ac:dyDescent="0.15"/>
    <row r="3" spans="1:20" ht="18" customHeight="1" thickBot="1" x14ac:dyDescent="0.2">
      <c r="A3" s="207" t="s">
        <v>107</v>
      </c>
      <c r="B3" s="207"/>
      <c r="C3" s="207"/>
      <c r="D3" s="207"/>
    </row>
    <row r="4" spans="1:20" ht="31.5" customHeight="1" x14ac:dyDescent="0.15">
      <c r="A4" s="208" t="s">
        <v>108</v>
      </c>
      <c r="B4" s="210" t="s">
        <v>109</v>
      </c>
      <c r="C4" s="210"/>
      <c r="D4" s="210"/>
      <c r="E4" s="210" t="s">
        <v>110</v>
      </c>
      <c r="F4" s="210"/>
      <c r="G4" s="210"/>
      <c r="H4" s="211" t="s">
        <v>111</v>
      </c>
      <c r="I4" s="211"/>
      <c r="J4" s="211"/>
    </row>
    <row r="5" spans="1:20" ht="31.5" customHeight="1" thickBot="1" x14ac:dyDescent="0.2">
      <c r="A5" s="209"/>
      <c r="B5" s="39" t="s">
        <v>112</v>
      </c>
      <c r="C5" s="39" t="s">
        <v>113</v>
      </c>
      <c r="D5" s="39" t="s">
        <v>114</v>
      </c>
      <c r="E5" s="39" t="s">
        <v>112</v>
      </c>
      <c r="F5" s="39" t="s">
        <v>113</v>
      </c>
      <c r="G5" s="39" t="s">
        <v>114</v>
      </c>
      <c r="H5" s="39" t="s">
        <v>112</v>
      </c>
      <c r="I5" s="39" t="s">
        <v>113</v>
      </c>
      <c r="J5" s="40" t="s">
        <v>114</v>
      </c>
    </row>
    <row r="6" spans="1:20" ht="9.75" customHeight="1" x14ac:dyDescent="0.15">
      <c r="A6" s="41"/>
      <c r="J6" s="42"/>
    </row>
    <row r="7" spans="1:20" ht="11.25" customHeight="1" x14ac:dyDescent="0.15">
      <c r="A7" s="43" t="s">
        <v>15</v>
      </c>
      <c r="B7" s="74">
        <v>8954</v>
      </c>
      <c r="C7" s="74">
        <v>4854</v>
      </c>
      <c r="D7" s="74">
        <v>4100</v>
      </c>
      <c r="E7" s="74">
        <v>7663</v>
      </c>
      <c r="F7" s="74">
        <v>4167</v>
      </c>
      <c r="G7" s="74">
        <v>3496</v>
      </c>
      <c r="H7" s="74">
        <v>56993</v>
      </c>
      <c r="I7" s="74">
        <v>31515</v>
      </c>
      <c r="J7" s="74">
        <v>25478</v>
      </c>
    </row>
    <row r="8" spans="1:20" ht="9.75" customHeight="1" x14ac:dyDescent="0.15">
      <c r="A8" s="45"/>
      <c r="B8" s="75"/>
      <c r="C8" s="75"/>
      <c r="D8" s="75"/>
      <c r="E8" s="75"/>
      <c r="F8" s="75"/>
      <c r="G8" s="75"/>
      <c r="H8" s="75"/>
      <c r="I8" s="75"/>
      <c r="J8" s="75"/>
    </row>
    <row r="9" spans="1:20" ht="11.25" customHeight="1" x14ac:dyDescent="0.15">
      <c r="A9" s="43" t="s">
        <v>16</v>
      </c>
      <c r="B9" s="74">
        <v>13947</v>
      </c>
      <c r="C9" s="74">
        <v>7615</v>
      </c>
      <c r="D9" s="74">
        <v>6332</v>
      </c>
      <c r="E9" s="74">
        <v>32613</v>
      </c>
      <c r="F9" s="74">
        <v>17912</v>
      </c>
      <c r="G9" s="74">
        <v>14701</v>
      </c>
      <c r="H9" s="74">
        <v>37547</v>
      </c>
      <c r="I9" s="74">
        <v>20778</v>
      </c>
      <c r="J9" s="74">
        <v>16769</v>
      </c>
    </row>
    <row r="10" spans="1:20" ht="9.75" customHeight="1" x14ac:dyDescent="0.15">
      <c r="A10" s="45"/>
      <c r="B10" s="75"/>
      <c r="C10" s="75"/>
      <c r="D10" s="75"/>
      <c r="E10" s="75"/>
      <c r="F10" s="75"/>
      <c r="G10" s="75"/>
      <c r="H10" s="75"/>
      <c r="I10" s="75"/>
      <c r="J10" s="75"/>
    </row>
    <row r="11" spans="1:20" ht="11.25" customHeight="1" x14ac:dyDescent="0.15">
      <c r="A11" s="43" t="s">
        <v>17</v>
      </c>
      <c r="B11" s="74">
        <v>9791</v>
      </c>
      <c r="C11" s="74">
        <v>5408</v>
      </c>
      <c r="D11" s="74">
        <v>4383</v>
      </c>
      <c r="E11" s="74">
        <v>6103</v>
      </c>
      <c r="F11" s="74">
        <v>3337</v>
      </c>
      <c r="G11" s="74">
        <v>2766</v>
      </c>
      <c r="H11" s="74">
        <v>41235</v>
      </c>
      <c r="I11" s="74">
        <v>22849</v>
      </c>
      <c r="J11" s="74">
        <v>18386</v>
      </c>
    </row>
    <row r="12" spans="1:20" ht="9.75" customHeight="1" x14ac:dyDescent="0.15">
      <c r="A12" s="45"/>
      <c r="B12" s="75"/>
      <c r="C12" s="75"/>
      <c r="D12" s="75"/>
      <c r="E12" s="75"/>
      <c r="F12" s="75"/>
      <c r="G12" s="75"/>
      <c r="H12" s="75"/>
      <c r="I12" s="75"/>
      <c r="J12" s="75"/>
    </row>
    <row r="13" spans="1:20" ht="9.75" customHeight="1" x14ac:dyDescent="0.15">
      <c r="A13" s="45"/>
      <c r="B13" s="75"/>
      <c r="C13" s="75"/>
      <c r="D13" s="75"/>
      <c r="E13" s="75"/>
      <c r="F13" s="75"/>
      <c r="G13" s="75"/>
      <c r="H13" s="75"/>
      <c r="I13" s="75"/>
      <c r="J13" s="75"/>
    </row>
    <row r="14" spans="1:20" ht="11.25" customHeight="1" x14ac:dyDescent="0.15">
      <c r="A14" s="43" t="s">
        <v>18</v>
      </c>
      <c r="B14" s="74">
        <v>13408</v>
      </c>
      <c r="C14" s="74">
        <v>6943</v>
      </c>
      <c r="D14" s="74">
        <v>6465</v>
      </c>
      <c r="E14" s="74">
        <v>5260</v>
      </c>
      <c r="F14" s="74">
        <v>2850</v>
      </c>
      <c r="G14" s="74">
        <v>2410</v>
      </c>
      <c r="H14" s="74">
        <v>5562</v>
      </c>
      <c r="I14" s="74">
        <v>3002</v>
      </c>
      <c r="J14" s="74">
        <v>2560</v>
      </c>
      <c r="L14" s="46"/>
      <c r="M14" s="46"/>
      <c r="N14" s="46"/>
      <c r="O14" s="46"/>
      <c r="P14" s="46"/>
      <c r="Q14" s="46"/>
      <c r="R14" s="46"/>
      <c r="S14" s="46"/>
      <c r="T14" s="46"/>
    </row>
    <row r="15" spans="1:20" ht="9.75" customHeight="1" x14ac:dyDescent="0.15">
      <c r="A15" s="45"/>
      <c r="B15" s="75"/>
      <c r="C15" s="75"/>
      <c r="D15" s="75"/>
      <c r="E15" s="75"/>
      <c r="F15" s="75"/>
      <c r="G15" s="75"/>
      <c r="H15" s="75"/>
      <c r="I15" s="75"/>
      <c r="J15" s="75"/>
    </row>
    <row r="16" spans="1:20" ht="11.25" customHeight="1" x14ac:dyDescent="0.15">
      <c r="A16" s="43" t="s">
        <v>19</v>
      </c>
      <c r="B16" s="74">
        <v>43284</v>
      </c>
      <c r="C16" s="74">
        <v>23713</v>
      </c>
      <c r="D16" s="74">
        <v>19571</v>
      </c>
      <c r="E16" s="74">
        <v>11817</v>
      </c>
      <c r="F16" s="74">
        <v>6379</v>
      </c>
      <c r="G16" s="74">
        <v>5438</v>
      </c>
      <c r="H16" s="74">
        <v>37029</v>
      </c>
      <c r="I16" s="74">
        <v>20336</v>
      </c>
      <c r="J16" s="74">
        <v>16693</v>
      </c>
      <c r="L16" s="46"/>
      <c r="M16" s="46"/>
      <c r="N16" s="46"/>
      <c r="O16" s="46"/>
      <c r="P16" s="46"/>
      <c r="Q16" s="46"/>
      <c r="R16" s="46"/>
      <c r="S16" s="46"/>
      <c r="T16" s="46"/>
    </row>
    <row r="17" spans="1:20" ht="9.75" customHeight="1" x14ac:dyDescent="0.15">
      <c r="A17" s="47"/>
      <c r="B17" s="76"/>
      <c r="C17" s="76"/>
      <c r="D17" s="76"/>
      <c r="E17" s="76"/>
      <c r="F17" s="76"/>
      <c r="G17" s="76"/>
      <c r="H17" s="76"/>
      <c r="I17" s="76"/>
      <c r="J17" s="76"/>
      <c r="L17" s="48"/>
      <c r="M17" s="48"/>
      <c r="N17" s="48"/>
      <c r="O17" s="48"/>
      <c r="P17" s="48"/>
      <c r="Q17" s="48"/>
      <c r="R17" s="48"/>
      <c r="S17" s="48"/>
      <c r="T17" s="48"/>
    </row>
    <row r="18" spans="1:20" ht="11.25" customHeight="1" x14ac:dyDescent="0.15">
      <c r="A18" s="43" t="s">
        <v>20</v>
      </c>
      <c r="B18" s="74">
        <v>10962</v>
      </c>
      <c r="C18" s="74">
        <v>5928</v>
      </c>
      <c r="D18" s="74">
        <v>5034</v>
      </c>
      <c r="E18" s="74">
        <v>4576</v>
      </c>
      <c r="F18" s="74">
        <v>2419</v>
      </c>
      <c r="G18" s="74">
        <v>2157</v>
      </c>
      <c r="H18" s="74">
        <v>43415</v>
      </c>
      <c r="I18" s="74">
        <v>23845</v>
      </c>
      <c r="J18" s="74">
        <v>19570</v>
      </c>
      <c r="L18" s="46"/>
      <c r="M18" s="46"/>
      <c r="N18" s="46"/>
      <c r="O18" s="46"/>
      <c r="P18" s="46"/>
      <c r="Q18" s="46"/>
      <c r="R18" s="46"/>
      <c r="S18" s="46"/>
      <c r="T18" s="46"/>
    </row>
    <row r="19" spans="1:20" ht="9.75" customHeight="1" x14ac:dyDescent="0.15">
      <c r="A19" s="47"/>
      <c r="B19" s="76"/>
      <c r="C19" s="76"/>
      <c r="D19" s="76"/>
      <c r="E19" s="76"/>
      <c r="F19" s="76"/>
      <c r="G19" s="76"/>
      <c r="H19" s="76"/>
      <c r="I19" s="76"/>
      <c r="J19" s="76"/>
      <c r="L19" s="48"/>
      <c r="M19" s="48"/>
      <c r="N19" s="48"/>
      <c r="O19" s="48"/>
      <c r="P19" s="48"/>
      <c r="Q19" s="48"/>
      <c r="R19" s="48"/>
      <c r="S19" s="48"/>
      <c r="T19" s="48"/>
    </row>
    <row r="20" spans="1:20" ht="9.75" customHeight="1" x14ac:dyDescent="0.15">
      <c r="A20" s="47"/>
      <c r="B20" s="76"/>
      <c r="C20" s="76"/>
      <c r="D20" s="76"/>
      <c r="E20" s="76"/>
      <c r="F20" s="76"/>
      <c r="G20" s="76"/>
      <c r="H20" s="76"/>
      <c r="I20" s="76"/>
      <c r="J20" s="76"/>
      <c r="L20" s="48"/>
      <c r="M20" s="48"/>
      <c r="N20" s="48"/>
      <c r="O20" s="48"/>
      <c r="P20" s="48"/>
      <c r="Q20" s="48"/>
      <c r="R20" s="48"/>
      <c r="S20" s="48"/>
      <c r="T20" s="48"/>
    </row>
    <row r="21" spans="1:20" ht="11.25" customHeight="1" x14ac:dyDescent="0.15">
      <c r="A21" s="43" t="s">
        <v>21</v>
      </c>
      <c r="B21" s="74">
        <v>10039</v>
      </c>
      <c r="C21" s="74">
        <v>5473</v>
      </c>
      <c r="D21" s="74">
        <v>4566</v>
      </c>
      <c r="E21" s="74">
        <v>5802</v>
      </c>
      <c r="F21" s="74">
        <v>2970</v>
      </c>
      <c r="G21" s="74">
        <v>2832</v>
      </c>
      <c r="H21" s="74">
        <v>47652</v>
      </c>
      <c r="I21" s="74">
        <v>26348</v>
      </c>
      <c r="J21" s="74">
        <v>21304</v>
      </c>
      <c r="L21" s="46"/>
      <c r="M21" s="46"/>
      <c r="N21" s="46"/>
      <c r="O21" s="46"/>
      <c r="P21" s="46"/>
      <c r="Q21" s="46"/>
      <c r="R21" s="46"/>
      <c r="S21" s="46"/>
      <c r="T21" s="46"/>
    </row>
    <row r="22" spans="1:20" ht="9.75" customHeight="1" x14ac:dyDescent="0.15">
      <c r="A22" s="45"/>
      <c r="B22" s="75"/>
      <c r="C22" s="75"/>
      <c r="D22" s="75"/>
      <c r="E22" s="75"/>
      <c r="F22" s="75"/>
      <c r="G22" s="75"/>
      <c r="H22" s="75"/>
      <c r="I22" s="75"/>
      <c r="J22" s="75"/>
    </row>
    <row r="23" spans="1:20" ht="11.25" customHeight="1" x14ac:dyDescent="0.15">
      <c r="A23" s="43" t="s">
        <v>22</v>
      </c>
      <c r="B23" s="74">
        <v>10510</v>
      </c>
      <c r="C23" s="74">
        <v>5874</v>
      </c>
      <c r="D23" s="74">
        <v>4636</v>
      </c>
      <c r="E23" s="74">
        <v>4837</v>
      </c>
      <c r="F23" s="74">
        <v>2570</v>
      </c>
      <c r="G23" s="74">
        <v>2267</v>
      </c>
      <c r="H23" s="74">
        <v>53325</v>
      </c>
      <c r="I23" s="74">
        <v>29652</v>
      </c>
      <c r="J23" s="74">
        <v>23673</v>
      </c>
      <c r="L23" s="46"/>
      <c r="M23" s="46"/>
      <c r="N23" s="46"/>
      <c r="O23" s="46"/>
      <c r="P23" s="46"/>
      <c r="Q23" s="46"/>
      <c r="R23" s="46"/>
      <c r="S23" s="46"/>
      <c r="T23" s="46"/>
    </row>
    <row r="24" spans="1:20" ht="9.75" customHeight="1" x14ac:dyDescent="0.15">
      <c r="A24" s="47"/>
      <c r="B24" s="76"/>
      <c r="C24" s="76"/>
      <c r="D24" s="76"/>
      <c r="E24" s="76"/>
      <c r="F24" s="76"/>
      <c r="G24" s="76"/>
      <c r="H24" s="76"/>
      <c r="I24" s="76"/>
      <c r="J24" s="76"/>
      <c r="L24" s="48"/>
      <c r="M24" s="48"/>
      <c r="N24" s="48"/>
      <c r="O24" s="48"/>
      <c r="P24" s="48"/>
      <c r="Q24" s="48"/>
      <c r="R24" s="48"/>
      <c r="S24" s="48"/>
      <c r="T24" s="48"/>
    </row>
    <row r="25" spans="1:20" ht="11.25" customHeight="1" x14ac:dyDescent="0.15">
      <c r="A25" s="43" t="s">
        <v>14</v>
      </c>
      <c r="B25" s="74">
        <v>10562</v>
      </c>
      <c r="C25" s="74">
        <v>5875</v>
      </c>
      <c r="D25" s="74">
        <v>4687</v>
      </c>
      <c r="E25" s="74">
        <v>4247</v>
      </c>
      <c r="F25" s="74">
        <v>2191</v>
      </c>
      <c r="G25" s="74">
        <v>2056</v>
      </c>
      <c r="H25" s="74">
        <v>59640</v>
      </c>
      <c r="I25" s="74">
        <v>33336</v>
      </c>
      <c r="J25" s="74">
        <v>26304</v>
      </c>
      <c r="L25" s="46"/>
      <c r="M25" s="46"/>
      <c r="N25" s="46"/>
      <c r="O25" s="46"/>
      <c r="P25" s="46"/>
      <c r="Q25" s="46"/>
      <c r="R25" s="46"/>
      <c r="S25" s="46"/>
      <c r="T25" s="46"/>
    </row>
    <row r="26" spans="1:20" ht="9.75" customHeight="1" x14ac:dyDescent="0.15">
      <c r="A26" s="49"/>
      <c r="B26" s="75"/>
      <c r="C26" s="75"/>
      <c r="D26" s="75"/>
      <c r="E26" s="75"/>
      <c r="F26" s="75"/>
      <c r="G26" s="75"/>
      <c r="H26" s="75"/>
      <c r="I26" s="75"/>
      <c r="J26" s="75"/>
      <c r="L26" s="46"/>
      <c r="M26" s="46"/>
      <c r="N26" s="46"/>
      <c r="O26" s="46"/>
      <c r="P26" s="46"/>
      <c r="Q26" s="46"/>
      <c r="R26" s="46"/>
      <c r="S26" s="46"/>
      <c r="T26" s="46"/>
    </row>
    <row r="27" spans="1:20" ht="9.75" customHeight="1" x14ac:dyDescent="0.15">
      <c r="A27" s="49"/>
      <c r="B27" s="75"/>
      <c r="C27" s="75"/>
      <c r="D27" s="75"/>
      <c r="E27" s="75"/>
      <c r="F27" s="75"/>
      <c r="G27" s="75"/>
      <c r="H27" s="75"/>
      <c r="I27" s="75"/>
      <c r="J27" s="75"/>
      <c r="L27" s="48"/>
      <c r="M27" s="48"/>
      <c r="N27" s="48"/>
      <c r="O27" s="48"/>
      <c r="P27" s="48"/>
      <c r="Q27" s="48"/>
      <c r="R27" s="48"/>
      <c r="S27" s="48"/>
      <c r="T27" s="48"/>
    </row>
    <row r="28" spans="1:20" ht="11.25" customHeight="1" x14ac:dyDescent="0.15">
      <c r="A28" s="43" t="s">
        <v>1</v>
      </c>
      <c r="B28" s="74">
        <v>10783</v>
      </c>
      <c r="C28" s="74">
        <v>6232</v>
      </c>
      <c r="D28" s="74">
        <v>4551</v>
      </c>
      <c r="E28" s="74">
        <v>4889</v>
      </c>
      <c r="F28" s="74">
        <v>2639</v>
      </c>
      <c r="G28" s="74">
        <v>2250</v>
      </c>
      <c r="H28" s="74">
        <v>65534</v>
      </c>
      <c r="I28" s="74">
        <v>36929</v>
      </c>
      <c r="J28" s="74">
        <v>28605</v>
      </c>
      <c r="L28" s="46"/>
      <c r="M28" s="46"/>
      <c r="N28" s="46"/>
      <c r="O28" s="46"/>
      <c r="P28" s="46"/>
      <c r="Q28" s="46"/>
      <c r="R28" s="46"/>
      <c r="S28" s="46"/>
      <c r="T28" s="46"/>
    </row>
    <row r="29" spans="1:20" ht="9.75" customHeight="1" x14ac:dyDescent="0.15">
      <c r="A29" s="43"/>
      <c r="B29" s="76"/>
      <c r="C29" s="76"/>
      <c r="D29" s="76"/>
      <c r="E29" s="76"/>
      <c r="F29" s="76"/>
      <c r="G29" s="76"/>
      <c r="H29" s="76"/>
      <c r="I29" s="76"/>
      <c r="J29" s="76"/>
      <c r="L29" s="46"/>
      <c r="M29" s="46"/>
      <c r="N29" s="46"/>
      <c r="O29" s="46"/>
      <c r="P29" s="46"/>
      <c r="Q29" s="46"/>
      <c r="R29" s="46"/>
      <c r="S29" s="46"/>
      <c r="T29" s="46"/>
    </row>
    <row r="30" spans="1:20" ht="9.75" customHeight="1" x14ac:dyDescent="0.15">
      <c r="A30" s="47"/>
      <c r="B30" s="76"/>
      <c r="C30" s="76"/>
      <c r="D30" s="76"/>
      <c r="E30" s="76"/>
      <c r="F30" s="76"/>
      <c r="G30" s="76"/>
      <c r="H30" s="76"/>
      <c r="I30" s="76"/>
      <c r="J30" s="76"/>
      <c r="L30" s="48"/>
      <c r="M30" s="48"/>
      <c r="N30" s="48"/>
      <c r="O30" s="48"/>
      <c r="P30" s="48"/>
      <c r="Q30" s="48"/>
      <c r="R30" s="48"/>
      <c r="S30" s="48"/>
      <c r="T30" s="48"/>
    </row>
    <row r="31" spans="1:20" ht="11.25" customHeight="1" x14ac:dyDescent="0.15">
      <c r="A31" s="43" t="s">
        <v>2</v>
      </c>
      <c r="B31" s="74">
        <v>1139</v>
      </c>
      <c r="C31" s="77">
        <v>634</v>
      </c>
      <c r="D31" s="77">
        <v>505</v>
      </c>
      <c r="E31" s="77">
        <v>491</v>
      </c>
      <c r="F31" s="77">
        <v>283</v>
      </c>
      <c r="G31" s="77">
        <v>208</v>
      </c>
      <c r="H31" s="74">
        <v>60288</v>
      </c>
      <c r="I31" s="74">
        <v>33687</v>
      </c>
      <c r="J31" s="74">
        <v>26601</v>
      </c>
      <c r="L31" s="46"/>
      <c r="M31" s="46"/>
      <c r="N31" s="46"/>
      <c r="O31" s="46"/>
      <c r="P31" s="46"/>
      <c r="Q31" s="46"/>
      <c r="R31" s="46"/>
      <c r="S31" s="46"/>
      <c r="T31" s="46"/>
    </row>
    <row r="32" spans="1:20" ht="11.25" customHeight="1" x14ac:dyDescent="0.15">
      <c r="A32" s="51" t="s">
        <v>25</v>
      </c>
      <c r="B32" s="74">
        <v>967</v>
      </c>
      <c r="C32" s="77">
        <v>534</v>
      </c>
      <c r="D32" s="77">
        <v>433</v>
      </c>
      <c r="E32" s="77">
        <v>467</v>
      </c>
      <c r="F32" s="77">
        <v>243</v>
      </c>
      <c r="G32" s="77">
        <v>224</v>
      </c>
      <c r="H32" s="74">
        <v>60788</v>
      </c>
      <c r="I32" s="74">
        <v>33978</v>
      </c>
      <c r="J32" s="74">
        <v>26810</v>
      </c>
      <c r="L32" s="46"/>
      <c r="M32" s="46"/>
      <c r="N32" s="46"/>
      <c r="O32" s="46"/>
      <c r="P32" s="46"/>
      <c r="Q32" s="46"/>
      <c r="R32" s="46"/>
      <c r="S32" s="46"/>
      <c r="T32" s="46"/>
    </row>
    <row r="33" spans="1:20" ht="11.25" customHeight="1" x14ac:dyDescent="0.15">
      <c r="A33" s="51" t="s">
        <v>26</v>
      </c>
      <c r="B33" s="77">
        <v>892</v>
      </c>
      <c r="C33" s="77">
        <v>500</v>
      </c>
      <c r="D33" s="77">
        <v>392</v>
      </c>
      <c r="E33" s="77">
        <v>803</v>
      </c>
      <c r="F33" s="77">
        <v>421</v>
      </c>
      <c r="G33" s="77">
        <v>382</v>
      </c>
      <c r="H33" s="74">
        <v>60877</v>
      </c>
      <c r="I33" s="74">
        <v>34057</v>
      </c>
      <c r="J33" s="74">
        <v>26820</v>
      </c>
      <c r="L33" s="46"/>
      <c r="M33" s="46"/>
      <c r="N33" s="46"/>
      <c r="O33" s="46"/>
      <c r="P33" s="46"/>
      <c r="Q33" s="46"/>
      <c r="R33" s="46"/>
      <c r="S33" s="46"/>
      <c r="T33" s="46"/>
    </row>
    <row r="34" spans="1:20" ht="9.75" customHeight="1" x14ac:dyDescent="0.15">
      <c r="A34" s="47"/>
      <c r="B34" s="75"/>
      <c r="C34" s="75"/>
      <c r="D34" s="75"/>
      <c r="E34" s="75"/>
      <c r="F34" s="75"/>
      <c r="G34" s="75"/>
      <c r="H34" s="75"/>
      <c r="I34" s="75"/>
      <c r="J34" s="75"/>
      <c r="L34" s="48"/>
      <c r="M34" s="48"/>
      <c r="N34" s="48"/>
      <c r="O34" s="48"/>
      <c r="P34" s="48"/>
      <c r="Q34" s="48"/>
      <c r="R34" s="48"/>
      <c r="S34" s="48"/>
      <c r="T34" s="48"/>
    </row>
    <row r="35" spans="1:20" ht="11.25" customHeight="1" x14ac:dyDescent="0.15">
      <c r="A35" s="51" t="s">
        <v>27</v>
      </c>
      <c r="B35" s="77">
        <v>878</v>
      </c>
      <c r="C35" s="77">
        <v>521</v>
      </c>
      <c r="D35" s="77">
        <v>357</v>
      </c>
      <c r="E35" s="77">
        <v>345</v>
      </c>
      <c r="F35" s="77">
        <v>184</v>
      </c>
      <c r="G35" s="77">
        <v>161</v>
      </c>
      <c r="H35" s="74">
        <v>61410</v>
      </c>
      <c r="I35" s="74">
        <v>34394</v>
      </c>
      <c r="J35" s="74">
        <v>27016</v>
      </c>
      <c r="L35" s="46"/>
      <c r="M35" s="46"/>
      <c r="N35" s="46"/>
      <c r="O35" s="46"/>
      <c r="P35" s="46"/>
      <c r="Q35" s="46"/>
      <c r="R35" s="46"/>
      <c r="S35" s="46"/>
      <c r="T35" s="46"/>
    </row>
    <row r="36" spans="1:20" ht="11.25" customHeight="1" x14ac:dyDescent="0.15">
      <c r="A36" s="51" t="s">
        <v>28</v>
      </c>
      <c r="B36" s="77">
        <v>788</v>
      </c>
      <c r="C36" s="77">
        <v>429</v>
      </c>
      <c r="D36" s="77">
        <v>359</v>
      </c>
      <c r="E36" s="77">
        <v>310</v>
      </c>
      <c r="F36" s="77">
        <v>163</v>
      </c>
      <c r="G36" s="77">
        <v>147</v>
      </c>
      <c r="H36" s="74">
        <v>61888</v>
      </c>
      <c r="I36" s="74">
        <v>34660</v>
      </c>
      <c r="J36" s="74">
        <v>27228</v>
      </c>
      <c r="L36" s="46"/>
      <c r="M36" s="46"/>
      <c r="N36" s="46"/>
      <c r="O36" s="46"/>
      <c r="P36" s="46"/>
      <c r="Q36" s="46"/>
      <c r="R36" s="46"/>
      <c r="S36" s="46"/>
      <c r="T36" s="46"/>
    </row>
    <row r="37" spans="1:20" ht="11.25" customHeight="1" x14ac:dyDescent="0.15">
      <c r="A37" s="51" t="s">
        <v>29</v>
      </c>
      <c r="B37" s="77">
        <v>885</v>
      </c>
      <c r="C37" s="77">
        <v>489</v>
      </c>
      <c r="D37" s="77">
        <v>396</v>
      </c>
      <c r="E37" s="77">
        <v>373</v>
      </c>
      <c r="F37" s="77">
        <v>188</v>
      </c>
      <c r="G37" s="77">
        <v>185</v>
      </c>
      <c r="H37" s="74">
        <v>62400</v>
      </c>
      <c r="I37" s="74">
        <v>34961</v>
      </c>
      <c r="J37" s="74">
        <v>27439</v>
      </c>
      <c r="L37" s="46"/>
      <c r="M37" s="46"/>
      <c r="N37" s="46"/>
      <c r="O37" s="46"/>
      <c r="P37" s="46"/>
      <c r="Q37" s="46"/>
      <c r="R37" s="46"/>
      <c r="S37" s="46"/>
      <c r="T37" s="46"/>
    </row>
    <row r="38" spans="1:20" ht="9.75" customHeight="1" x14ac:dyDescent="0.15">
      <c r="A38" s="47"/>
      <c r="B38" s="75"/>
      <c r="C38" s="75"/>
      <c r="D38" s="75"/>
      <c r="E38" s="75"/>
      <c r="F38" s="75"/>
      <c r="G38" s="75"/>
      <c r="H38" s="75"/>
      <c r="I38" s="75"/>
      <c r="J38" s="75"/>
      <c r="L38" s="48"/>
      <c r="M38" s="48"/>
      <c r="N38" s="48"/>
      <c r="O38" s="48"/>
      <c r="P38" s="48"/>
      <c r="Q38" s="48"/>
      <c r="R38" s="48"/>
      <c r="S38" s="48"/>
      <c r="T38" s="48"/>
    </row>
    <row r="39" spans="1:20" ht="9.75" customHeight="1" x14ac:dyDescent="0.15">
      <c r="A39" s="47"/>
      <c r="B39" s="75"/>
      <c r="C39" s="75"/>
      <c r="D39" s="75"/>
      <c r="E39" s="75"/>
      <c r="F39" s="75"/>
      <c r="G39" s="75"/>
      <c r="H39" s="75"/>
      <c r="I39" s="75"/>
      <c r="J39" s="75"/>
      <c r="L39" s="48"/>
      <c r="M39" s="48"/>
      <c r="N39" s="48"/>
      <c r="O39" s="48"/>
      <c r="P39" s="48"/>
      <c r="Q39" s="48"/>
      <c r="R39" s="48"/>
      <c r="S39" s="48"/>
      <c r="T39" s="48"/>
    </row>
    <row r="40" spans="1:20" ht="11.25" customHeight="1" x14ac:dyDescent="0.15">
      <c r="A40" s="51" t="s">
        <v>115</v>
      </c>
      <c r="B40" s="77">
        <v>821</v>
      </c>
      <c r="C40" s="77">
        <v>493</v>
      </c>
      <c r="D40" s="77">
        <v>328</v>
      </c>
      <c r="E40" s="77">
        <v>391</v>
      </c>
      <c r="F40" s="77">
        <v>221</v>
      </c>
      <c r="G40" s="77">
        <v>170</v>
      </c>
      <c r="H40" s="74">
        <v>62830</v>
      </c>
      <c r="I40" s="74">
        <v>35233</v>
      </c>
      <c r="J40" s="74">
        <v>27597</v>
      </c>
      <c r="L40" s="46"/>
      <c r="M40" s="46"/>
      <c r="N40" s="46"/>
      <c r="O40" s="46"/>
      <c r="P40" s="46"/>
      <c r="Q40" s="46"/>
      <c r="R40" s="46"/>
      <c r="S40" s="46"/>
      <c r="T40" s="46"/>
    </row>
    <row r="41" spans="1:20" ht="11.25" customHeight="1" x14ac:dyDescent="0.15">
      <c r="A41" s="51" t="s">
        <v>30</v>
      </c>
      <c r="B41" s="77">
        <v>826</v>
      </c>
      <c r="C41" s="77">
        <v>476</v>
      </c>
      <c r="D41" s="77">
        <v>350</v>
      </c>
      <c r="E41" s="77">
        <v>378</v>
      </c>
      <c r="F41" s="77">
        <v>209</v>
      </c>
      <c r="G41" s="77">
        <v>169</v>
      </c>
      <c r="H41" s="74">
        <v>63278</v>
      </c>
      <c r="I41" s="74">
        <v>35500</v>
      </c>
      <c r="J41" s="74">
        <v>27778</v>
      </c>
      <c r="L41" s="46"/>
      <c r="M41" s="46"/>
      <c r="N41" s="46"/>
      <c r="O41" s="46"/>
      <c r="P41" s="46"/>
      <c r="Q41" s="46"/>
      <c r="R41" s="46"/>
      <c r="S41" s="46"/>
      <c r="T41" s="46"/>
    </row>
    <row r="42" spans="1:20" ht="11.25" customHeight="1" x14ac:dyDescent="0.15">
      <c r="A42" s="51" t="s">
        <v>31</v>
      </c>
      <c r="B42" s="77">
        <v>813</v>
      </c>
      <c r="C42" s="77">
        <v>488</v>
      </c>
      <c r="D42" s="77">
        <v>325</v>
      </c>
      <c r="E42" s="77">
        <v>267</v>
      </c>
      <c r="F42" s="77">
        <v>154</v>
      </c>
      <c r="G42" s="77">
        <v>113</v>
      </c>
      <c r="H42" s="74">
        <v>63824</v>
      </c>
      <c r="I42" s="74">
        <v>35834</v>
      </c>
      <c r="J42" s="74">
        <v>27990</v>
      </c>
      <c r="L42" s="46"/>
      <c r="M42" s="46"/>
      <c r="N42" s="46"/>
      <c r="O42" s="46"/>
      <c r="P42" s="46"/>
      <c r="Q42" s="46"/>
      <c r="R42" s="46"/>
      <c r="S42" s="46"/>
      <c r="T42" s="46"/>
    </row>
    <row r="43" spans="1:20" ht="9.75" customHeight="1" x14ac:dyDescent="0.15">
      <c r="A43" s="47"/>
      <c r="B43" s="76"/>
      <c r="C43" s="76"/>
      <c r="D43" s="76"/>
      <c r="E43" s="76"/>
      <c r="F43" s="76"/>
      <c r="G43" s="76"/>
      <c r="H43" s="76"/>
      <c r="I43" s="76"/>
      <c r="J43" s="76"/>
      <c r="L43" s="48"/>
      <c r="M43" s="48"/>
      <c r="N43" s="48"/>
      <c r="O43" s="48"/>
      <c r="P43" s="48"/>
      <c r="Q43" s="48"/>
      <c r="R43" s="48"/>
      <c r="S43" s="48"/>
      <c r="T43" s="48"/>
    </row>
    <row r="44" spans="1:20" ht="11.25" customHeight="1" x14ac:dyDescent="0.15">
      <c r="A44" s="43" t="s">
        <v>11</v>
      </c>
      <c r="B44" s="77">
        <v>940</v>
      </c>
      <c r="C44" s="77">
        <v>570</v>
      </c>
      <c r="D44" s="77">
        <v>370</v>
      </c>
      <c r="E44" s="77">
        <v>339</v>
      </c>
      <c r="F44" s="77">
        <v>197</v>
      </c>
      <c r="G44" s="77">
        <v>142</v>
      </c>
      <c r="H44" s="74">
        <v>64425</v>
      </c>
      <c r="I44" s="74">
        <v>36207</v>
      </c>
      <c r="J44" s="74">
        <v>28218</v>
      </c>
      <c r="L44" s="46"/>
      <c r="M44" s="46"/>
      <c r="N44" s="46"/>
      <c r="O44" s="46"/>
      <c r="P44" s="46"/>
      <c r="Q44" s="46"/>
      <c r="R44" s="46"/>
      <c r="S44" s="46"/>
      <c r="T44" s="46"/>
    </row>
    <row r="45" spans="1:20" ht="11.25" customHeight="1" x14ac:dyDescent="0.15">
      <c r="A45" s="51" t="s">
        <v>33</v>
      </c>
      <c r="B45" s="77">
        <v>856</v>
      </c>
      <c r="C45" s="77">
        <v>496</v>
      </c>
      <c r="D45" s="77">
        <v>360</v>
      </c>
      <c r="E45" s="77">
        <v>374</v>
      </c>
      <c r="F45" s="77">
        <v>187</v>
      </c>
      <c r="G45" s="77">
        <v>187</v>
      </c>
      <c r="H45" s="74">
        <v>64907</v>
      </c>
      <c r="I45" s="74">
        <v>36516</v>
      </c>
      <c r="J45" s="74">
        <v>28391</v>
      </c>
      <c r="L45" s="46"/>
      <c r="M45" s="46"/>
      <c r="N45" s="46"/>
      <c r="O45" s="46"/>
      <c r="P45" s="46"/>
      <c r="Q45" s="46"/>
      <c r="R45" s="46"/>
      <c r="S45" s="46"/>
      <c r="T45" s="46"/>
    </row>
    <row r="46" spans="1:20" ht="11.25" customHeight="1" x14ac:dyDescent="0.15">
      <c r="A46" s="51" t="s">
        <v>34</v>
      </c>
      <c r="B46" s="77">
        <v>978</v>
      </c>
      <c r="C46" s="77">
        <v>602</v>
      </c>
      <c r="D46" s="77">
        <v>376</v>
      </c>
      <c r="E46" s="77">
        <v>351</v>
      </c>
      <c r="F46" s="77">
        <v>189</v>
      </c>
      <c r="G46" s="77">
        <v>162</v>
      </c>
      <c r="H46" s="74">
        <v>65534</v>
      </c>
      <c r="I46" s="74">
        <v>36929</v>
      </c>
      <c r="J46" s="74">
        <v>28605</v>
      </c>
      <c r="L46" s="46"/>
      <c r="M46" s="46"/>
      <c r="N46" s="46"/>
      <c r="O46" s="46"/>
      <c r="P46" s="46"/>
      <c r="Q46" s="46"/>
      <c r="R46" s="46"/>
      <c r="S46" s="46"/>
      <c r="T46" s="46"/>
    </row>
    <row r="47" spans="1:20" ht="9.75" customHeight="1" x14ac:dyDescent="0.15">
      <c r="A47" s="45"/>
      <c r="B47" s="76"/>
      <c r="C47" s="76"/>
      <c r="D47" s="76"/>
      <c r="E47" s="76"/>
      <c r="F47" s="76"/>
      <c r="G47" s="76"/>
      <c r="H47" s="76"/>
      <c r="I47" s="76"/>
      <c r="J47" s="76"/>
      <c r="L47" s="48"/>
      <c r="M47" s="48"/>
      <c r="N47" s="48"/>
      <c r="O47" s="48"/>
      <c r="P47" s="48"/>
      <c r="Q47" s="48"/>
      <c r="R47" s="48"/>
      <c r="S47" s="48"/>
      <c r="T47" s="48"/>
    </row>
    <row r="48" spans="1:20" ht="9.75" customHeight="1" x14ac:dyDescent="0.15">
      <c r="A48" s="47"/>
      <c r="B48" s="76"/>
      <c r="C48" s="76"/>
      <c r="D48" s="76"/>
      <c r="E48" s="76"/>
      <c r="F48" s="76"/>
      <c r="G48" s="76"/>
      <c r="H48" s="76"/>
      <c r="I48" s="76"/>
      <c r="J48" s="76"/>
      <c r="L48" s="48"/>
      <c r="M48" s="48"/>
      <c r="N48" s="48"/>
      <c r="O48" s="48"/>
      <c r="P48" s="48"/>
      <c r="Q48" s="48"/>
      <c r="R48" s="48"/>
      <c r="S48" s="48"/>
      <c r="T48" s="48"/>
    </row>
    <row r="49" spans="1:20" ht="11.25" customHeight="1" x14ac:dyDescent="0.15">
      <c r="A49" s="43" t="s">
        <v>116</v>
      </c>
      <c r="B49" s="153">
        <v>14579</v>
      </c>
      <c r="C49" s="153">
        <v>8407</v>
      </c>
      <c r="D49" s="153">
        <v>6172</v>
      </c>
      <c r="E49" s="153">
        <v>7622</v>
      </c>
      <c r="F49" s="153">
        <v>3989</v>
      </c>
      <c r="G49" s="153">
        <v>3633</v>
      </c>
      <c r="H49" s="154">
        <v>72491</v>
      </c>
      <c r="I49" s="154">
        <v>41347</v>
      </c>
      <c r="J49" s="154">
        <v>31144</v>
      </c>
      <c r="L49" s="46"/>
      <c r="M49" s="46"/>
      <c r="N49" s="46"/>
      <c r="O49" s="46"/>
      <c r="P49" s="46"/>
      <c r="Q49" s="46"/>
      <c r="R49" s="46"/>
      <c r="S49" s="46"/>
      <c r="T49" s="46"/>
    </row>
    <row r="50" spans="1:20" ht="9.75" customHeight="1" x14ac:dyDescent="0.15">
      <c r="A50" s="45"/>
      <c r="B50" s="154"/>
      <c r="C50" s="154"/>
      <c r="D50" s="154"/>
      <c r="E50" s="154"/>
      <c r="F50" s="154"/>
      <c r="G50" s="154"/>
      <c r="H50" s="154"/>
      <c r="I50" s="154"/>
      <c r="J50" s="154"/>
      <c r="L50" s="48"/>
      <c r="M50" s="48"/>
      <c r="N50" s="48"/>
      <c r="O50" s="48"/>
      <c r="P50" s="48"/>
      <c r="Q50" s="48"/>
      <c r="R50" s="48"/>
      <c r="S50" s="48"/>
      <c r="T50" s="48"/>
    </row>
    <row r="51" spans="1:20" ht="9.75" customHeight="1" x14ac:dyDescent="0.15">
      <c r="A51" s="47"/>
      <c r="B51" s="154"/>
      <c r="C51" s="154"/>
      <c r="D51" s="154"/>
      <c r="E51" s="154"/>
      <c r="F51" s="154"/>
      <c r="G51" s="154"/>
      <c r="H51" s="154"/>
      <c r="I51" s="154"/>
      <c r="J51" s="154"/>
      <c r="L51" s="48"/>
      <c r="M51" s="48"/>
      <c r="N51" s="48"/>
      <c r="O51" s="48"/>
      <c r="P51" s="48"/>
      <c r="Q51" s="48"/>
      <c r="R51" s="48"/>
      <c r="S51" s="48"/>
      <c r="T51" s="48"/>
    </row>
    <row r="52" spans="1:20" ht="11.25" customHeight="1" x14ac:dyDescent="0.15">
      <c r="A52" s="43" t="s">
        <v>117</v>
      </c>
      <c r="B52" s="153">
        <v>1221</v>
      </c>
      <c r="C52" s="153">
        <v>701</v>
      </c>
      <c r="D52" s="153">
        <v>520</v>
      </c>
      <c r="E52" s="153">
        <v>463</v>
      </c>
      <c r="F52" s="153">
        <v>251</v>
      </c>
      <c r="G52" s="153">
        <v>212</v>
      </c>
      <c r="H52" s="154">
        <v>66292</v>
      </c>
      <c r="I52" s="154">
        <v>37379</v>
      </c>
      <c r="J52" s="154">
        <v>28913</v>
      </c>
      <c r="L52" s="46"/>
      <c r="M52" s="46"/>
      <c r="N52" s="46"/>
      <c r="O52" s="46"/>
      <c r="P52" s="46"/>
      <c r="Q52" s="46"/>
      <c r="R52" s="46"/>
      <c r="S52" s="46"/>
      <c r="T52" s="46"/>
    </row>
    <row r="53" spans="1:20" ht="11.25" customHeight="1" x14ac:dyDescent="0.15">
      <c r="A53" s="51" t="s">
        <v>118</v>
      </c>
      <c r="B53" s="153">
        <v>988</v>
      </c>
      <c r="C53" s="153">
        <v>592</v>
      </c>
      <c r="D53" s="153">
        <v>396</v>
      </c>
      <c r="E53" s="153">
        <v>432</v>
      </c>
      <c r="F53" s="153">
        <v>238</v>
      </c>
      <c r="G53" s="153">
        <v>194</v>
      </c>
      <c r="H53" s="154">
        <v>66848</v>
      </c>
      <c r="I53" s="154">
        <v>37733</v>
      </c>
      <c r="J53" s="154">
        <v>29115</v>
      </c>
      <c r="L53" s="46"/>
      <c r="M53" s="46"/>
      <c r="N53" s="46"/>
      <c r="O53" s="46"/>
      <c r="P53" s="46"/>
      <c r="Q53" s="46"/>
      <c r="R53" s="46"/>
      <c r="S53" s="46"/>
      <c r="T53" s="46"/>
    </row>
    <row r="54" spans="1:20" ht="11.25" customHeight="1" x14ac:dyDescent="0.15">
      <c r="A54" s="51" t="s">
        <v>119</v>
      </c>
      <c r="B54" s="153">
        <v>1006</v>
      </c>
      <c r="C54" s="153">
        <v>569</v>
      </c>
      <c r="D54" s="153">
        <v>437</v>
      </c>
      <c r="E54" s="153">
        <v>963</v>
      </c>
      <c r="F54" s="153">
        <v>425</v>
      </c>
      <c r="G54" s="153">
        <v>538</v>
      </c>
      <c r="H54" s="154">
        <v>66891</v>
      </c>
      <c r="I54" s="154">
        <v>37877</v>
      </c>
      <c r="J54" s="154">
        <v>29014</v>
      </c>
      <c r="L54" s="46"/>
      <c r="M54" s="46"/>
      <c r="N54" s="46"/>
      <c r="O54" s="46"/>
      <c r="P54" s="46"/>
      <c r="Q54" s="46"/>
      <c r="R54" s="46"/>
      <c r="S54" s="46"/>
      <c r="T54" s="46"/>
    </row>
    <row r="55" spans="1:20" ht="9.75" customHeight="1" x14ac:dyDescent="0.15">
      <c r="A55" s="47"/>
      <c r="B55" s="153"/>
      <c r="C55" s="153"/>
      <c r="D55" s="153"/>
      <c r="E55" s="153"/>
      <c r="F55" s="153"/>
      <c r="G55" s="153"/>
      <c r="H55" s="154"/>
      <c r="I55" s="154"/>
      <c r="J55" s="154"/>
      <c r="L55" s="48"/>
      <c r="M55" s="48"/>
      <c r="N55" s="48"/>
      <c r="O55" s="48"/>
      <c r="P55" s="48"/>
      <c r="Q55" s="48"/>
      <c r="R55" s="48"/>
      <c r="S55" s="48"/>
      <c r="T55" s="48"/>
    </row>
    <row r="56" spans="1:20" ht="11.25" customHeight="1" x14ac:dyDescent="0.15">
      <c r="A56" s="51" t="s">
        <v>27</v>
      </c>
      <c r="B56" s="153">
        <v>1290</v>
      </c>
      <c r="C56" s="153">
        <v>746</v>
      </c>
      <c r="D56" s="153">
        <v>544</v>
      </c>
      <c r="E56" s="153">
        <v>556</v>
      </c>
      <c r="F56" s="153">
        <v>319</v>
      </c>
      <c r="G56" s="153">
        <v>237</v>
      </c>
      <c r="H56" s="154">
        <v>67625</v>
      </c>
      <c r="I56" s="154">
        <v>38304</v>
      </c>
      <c r="J56" s="154">
        <v>29321</v>
      </c>
      <c r="L56" s="46"/>
      <c r="M56" s="46"/>
      <c r="N56" s="46"/>
      <c r="O56" s="46"/>
      <c r="P56" s="46"/>
      <c r="Q56" s="46"/>
      <c r="R56" s="46"/>
      <c r="S56" s="46"/>
      <c r="T56" s="46"/>
    </row>
    <row r="57" spans="1:20" ht="11.25" customHeight="1" x14ac:dyDescent="0.15">
      <c r="A57" s="51" t="s">
        <v>28</v>
      </c>
      <c r="B57" s="153">
        <v>1218</v>
      </c>
      <c r="C57" s="153">
        <v>706</v>
      </c>
      <c r="D57" s="153">
        <v>512</v>
      </c>
      <c r="E57" s="153">
        <v>643</v>
      </c>
      <c r="F57" s="153">
        <v>372</v>
      </c>
      <c r="G57" s="153">
        <v>271</v>
      </c>
      <c r="H57" s="154">
        <v>68200</v>
      </c>
      <c r="I57" s="154">
        <v>38638</v>
      </c>
      <c r="J57" s="154">
        <v>29562</v>
      </c>
      <c r="L57" s="46"/>
      <c r="M57" s="46"/>
      <c r="N57" s="46"/>
      <c r="O57" s="46"/>
      <c r="P57" s="46"/>
      <c r="Q57" s="46"/>
      <c r="R57" s="46"/>
      <c r="S57" s="46"/>
      <c r="T57" s="46"/>
    </row>
    <row r="58" spans="1:20" ht="11.25" customHeight="1" x14ac:dyDescent="0.15">
      <c r="A58" s="51" t="s">
        <v>29</v>
      </c>
      <c r="B58" s="153">
        <v>1286</v>
      </c>
      <c r="C58" s="153">
        <v>741</v>
      </c>
      <c r="D58" s="153">
        <v>545</v>
      </c>
      <c r="E58" s="153">
        <v>758</v>
      </c>
      <c r="F58" s="153">
        <v>400</v>
      </c>
      <c r="G58" s="153">
        <v>358</v>
      </c>
      <c r="H58" s="154">
        <v>68728</v>
      </c>
      <c r="I58" s="154">
        <v>38979</v>
      </c>
      <c r="J58" s="154">
        <v>29749</v>
      </c>
      <c r="L58" s="46"/>
      <c r="M58" s="46"/>
      <c r="N58" s="46"/>
      <c r="O58" s="46"/>
      <c r="P58" s="46"/>
      <c r="Q58" s="46"/>
      <c r="R58" s="46"/>
      <c r="S58" s="46"/>
      <c r="T58" s="46"/>
    </row>
    <row r="59" spans="1:20" ht="9.75" customHeight="1" x14ac:dyDescent="0.15">
      <c r="A59" s="45"/>
      <c r="B59" s="155"/>
      <c r="C59" s="155"/>
      <c r="D59" s="155"/>
      <c r="E59" s="155"/>
      <c r="F59" s="155"/>
      <c r="G59" s="155"/>
      <c r="H59" s="156"/>
      <c r="I59" s="156"/>
      <c r="J59" s="156"/>
      <c r="L59" s="48"/>
      <c r="M59" s="48"/>
      <c r="N59" s="48"/>
      <c r="O59" s="48"/>
      <c r="P59" s="48"/>
      <c r="Q59" s="48"/>
      <c r="R59" s="48"/>
      <c r="S59" s="48"/>
      <c r="T59" s="48"/>
    </row>
    <row r="60" spans="1:20" ht="9.75" customHeight="1" x14ac:dyDescent="0.15">
      <c r="A60" s="47"/>
      <c r="B60" s="153"/>
      <c r="C60" s="153"/>
      <c r="D60" s="153"/>
      <c r="E60" s="153"/>
      <c r="F60" s="153"/>
      <c r="G60" s="153"/>
      <c r="H60" s="154"/>
      <c r="I60" s="154"/>
      <c r="J60" s="154"/>
      <c r="L60" s="48"/>
      <c r="M60" s="48"/>
      <c r="N60" s="48"/>
      <c r="O60" s="48"/>
      <c r="P60" s="48"/>
      <c r="Q60" s="48"/>
      <c r="R60" s="48"/>
      <c r="S60" s="48"/>
      <c r="T60" s="48"/>
    </row>
    <row r="61" spans="1:20" ht="11.25" customHeight="1" x14ac:dyDescent="0.15">
      <c r="A61" s="51" t="s">
        <v>120</v>
      </c>
      <c r="B61" s="153">
        <v>1155</v>
      </c>
      <c r="C61" s="153">
        <v>686</v>
      </c>
      <c r="D61" s="153">
        <v>469</v>
      </c>
      <c r="E61" s="153">
        <v>658</v>
      </c>
      <c r="F61" s="153">
        <v>373</v>
      </c>
      <c r="G61" s="153">
        <v>285</v>
      </c>
      <c r="H61" s="154">
        <v>69225</v>
      </c>
      <c r="I61" s="154">
        <v>39292</v>
      </c>
      <c r="J61" s="154">
        <v>29933</v>
      </c>
      <c r="L61" s="46"/>
      <c r="M61" s="46"/>
      <c r="N61" s="46"/>
      <c r="O61" s="46"/>
      <c r="P61" s="46"/>
      <c r="Q61" s="46"/>
      <c r="R61" s="46"/>
      <c r="S61" s="46"/>
      <c r="T61" s="46"/>
    </row>
    <row r="62" spans="1:20" ht="11.25" customHeight="1" x14ac:dyDescent="0.15">
      <c r="A62" s="51" t="s">
        <v>30</v>
      </c>
      <c r="B62" s="153">
        <v>1184</v>
      </c>
      <c r="C62" s="153">
        <v>678</v>
      </c>
      <c r="D62" s="153">
        <v>506</v>
      </c>
      <c r="E62" s="153">
        <v>610</v>
      </c>
      <c r="F62" s="153">
        <v>348</v>
      </c>
      <c r="G62" s="153">
        <v>262</v>
      </c>
      <c r="H62" s="154">
        <v>69799</v>
      </c>
      <c r="I62" s="154">
        <v>39622</v>
      </c>
      <c r="J62" s="154">
        <v>30177</v>
      </c>
      <c r="L62" s="46"/>
      <c r="M62" s="46"/>
      <c r="N62" s="46"/>
      <c r="O62" s="46"/>
      <c r="P62" s="46"/>
      <c r="Q62" s="46"/>
      <c r="R62" s="46"/>
      <c r="S62" s="46"/>
      <c r="T62" s="46"/>
    </row>
    <row r="63" spans="1:20" ht="11.25" customHeight="1" x14ac:dyDescent="0.15">
      <c r="A63" s="51" t="s">
        <v>31</v>
      </c>
      <c r="B63" s="153">
        <v>1203</v>
      </c>
      <c r="C63" s="153">
        <v>673</v>
      </c>
      <c r="D63" s="153">
        <v>530</v>
      </c>
      <c r="E63" s="153">
        <v>523</v>
      </c>
      <c r="F63" s="153">
        <v>256</v>
      </c>
      <c r="G63" s="153">
        <v>267</v>
      </c>
      <c r="H63" s="154">
        <v>70479</v>
      </c>
      <c r="I63" s="154">
        <v>40039</v>
      </c>
      <c r="J63" s="154">
        <v>30440</v>
      </c>
      <c r="L63" s="46"/>
      <c r="M63" s="46"/>
      <c r="N63" s="46"/>
      <c r="O63" s="46"/>
      <c r="P63" s="46"/>
      <c r="Q63" s="46"/>
      <c r="R63" s="46"/>
      <c r="S63" s="46"/>
      <c r="T63" s="46"/>
    </row>
    <row r="64" spans="1:20" ht="9.75" customHeight="1" x14ac:dyDescent="0.15">
      <c r="A64" s="47"/>
      <c r="B64" s="155"/>
      <c r="C64" s="155"/>
      <c r="D64" s="155"/>
      <c r="E64" s="155"/>
      <c r="F64" s="155"/>
      <c r="G64" s="155"/>
      <c r="H64" s="156"/>
      <c r="I64" s="156"/>
      <c r="J64" s="156"/>
      <c r="L64" s="48"/>
      <c r="M64" s="48"/>
      <c r="N64" s="48"/>
      <c r="O64" s="48"/>
      <c r="P64" s="48"/>
      <c r="Q64" s="48"/>
      <c r="R64" s="48"/>
      <c r="S64" s="48"/>
      <c r="T64" s="48"/>
    </row>
    <row r="65" spans="1:23" ht="11.25" customHeight="1" x14ac:dyDescent="0.15">
      <c r="A65" s="43" t="s">
        <v>121</v>
      </c>
      <c r="B65" s="153">
        <v>1245</v>
      </c>
      <c r="C65" s="153">
        <v>735</v>
      </c>
      <c r="D65" s="153">
        <v>510</v>
      </c>
      <c r="E65" s="153">
        <v>585</v>
      </c>
      <c r="F65" s="153">
        <v>287</v>
      </c>
      <c r="G65" s="153">
        <v>298</v>
      </c>
      <c r="H65" s="154">
        <v>71139</v>
      </c>
      <c r="I65" s="154">
        <v>40487</v>
      </c>
      <c r="J65" s="154">
        <v>30652</v>
      </c>
      <c r="L65" s="46"/>
      <c r="M65" s="46"/>
      <c r="N65" s="46"/>
      <c r="O65" s="46"/>
      <c r="P65" s="46"/>
      <c r="Q65" s="46"/>
      <c r="R65" s="46"/>
      <c r="S65" s="46"/>
      <c r="T65" s="46"/>
    </row>
    <row r="66" spans="1:23" ht="11.25" customHeight="1" x14ac:dyDescent="0.15">
      <c r="A66" s="51" t="s">
        <v>33</v>
      </c>
      <c r="B66" s="157">
        <v>1327</v>
      </c>
      <c r="C66" s="158">
        <v>748</v>
      </c>
      <c r="D66" s="158">
        <v>579</v>
      </c>
      <c r="E66" s="158">
        <v>584</v>
      </c>
      <c r="F66" s="158">
        <v>274</v>
      </c>
      <c r="G66" s="158">
        <v>310</v>
      </c>
      <c r="H66" s="159">
        <v>71882</v>
      </c>
      <c r="I66" s="159">
        <v>40961</v>
      </c>
      <c r="J66" s="159">
        <v>30921</v>
      </c>
      <c r="K66" s="52"/>
      <c r="L66" s="52"/>
      <c r="M66" s="52"/>
      <c r="N66" s="52"/>
      <c r="O66" s="52"/>
      <c r="P66" s="52"/>
      <c r="Q66" s="52"/>
      <c r="R66" s="52"/>
      <c r="S66" s="52"/>
      <c r="T66" s="52"/>
      <c r="U66" s="52"/>
      <c r="V66" s="52"/>
      <c r="W66" s="52"/>
    </row>
    <row r="67" spans="1:23" ht="11.25" customHeight="1" x14ac:dyDescent="0.15">
      <c r="A67" s="51" t="s">
        <v>34</v>
      </c>
      <c r="B67" s="157">
        <v>1456</v>
      </c>
      <c r="C67" s="158">
        <v>832</v>
      </c>
      <c r="D67" s="158">
        <v>624</v>
      </c>
      <c r="E67" s="158">
        <v>847</v>
      </c>
      <c r="F67" s="158">
        <v>446</v>
      </c>
      <c r="G67" s="158">
        <v>401</v>
      </c>
      <c r="H67" s="159">
        <v>72491</v>
      </c>
      <c r="I67" s="159">
        <v>41347</v>
      </c>
      <c r="J67" s="159">
        <v>31144</v>
      </c>
      <c r="K67" s="52"/>
      <c r="L67" s="52"/>
      <c r="M67" s="52"/>
      <c r="N67" s="52"/>
      <c r="O67" s="52"/>
      <c r="P67" s="52"/>
      <c r="Q67" s="52"/>
      <c r="R67" s="52"/>
      <c r="S67" s="52"/>
      <c r="T67" s="52"/>
      <c r="U67" s="52"/>
      <c r="V67" s="52"/>
      <c r="W67" s="52"/>
    </row>
    <row r="68" spans="1:23" ht="9.75" customHeight="1" thickBot="1" x14ac:dyDescent="0.2">
      <c r="A68" s="53"/>
      <c r="B68" s="54"/>
      <c r="C68" s="55"/>
      <c r="D68" s="55"/>
      <c r="E68" s="55"/>
      <c r="F68" s="55"/>
      <c r="G68" s="55"/>
      <c r="H68" s="56"/>
      <c r="I68" s="56"/>
      <c r="J68" s="56"/>
      <c r="K68" s="52"/>
      <c r="L68" s="52"/>
      <c r="M68" s="52"/>
      <c r="N68" s="52"/>
      <c r="O68" s="52"/>
      <c r="P68" s="52"/>
      <c r="Q68" s="52"/>
      <c r="R68" s="52"/>
      <c r="S68" s="52"/>
      <c r="T68" s="52"/>
      <c r="U68" s="52"/>
      <c r="V68" s="52"/>
      <c r="W68" s="52"/>
    </row>
    <row r="69" spans="1:23" s="52" customFormat="1" ht="13.5" x14ac:dyDescent="0.15">
      <c r="A69" s="48" t="s">
        <v>122</v>
      </c>
      <c r="B69" s="46"/>
      <c r="C69" s="46"/>
      <c r="D69" s="46"/>
      <c r="E69" s="46"/>
      <c r="F69" s="46"/>
      <c r="G69" s="46"/>
      <c r="H69" s="46"/>
      <c r="I69" s="46"/>
      <c r="J69" s="46"/>
    </row>
    <row r="70" spans="1:23" s="52" customFormat="1" ht="13.5" x14ac:dyDescent="0.15">
      <c r="B70" s="38"/>
      <c r="C70" s="38"/>
      <c r="D70" s="38"/>
      <c r="E70" s="38"/>
      <c r="F70" s="38"/>
      <c r="G70" s="38"/>
      <c r="H70" s="38"/>
      <c r="I70" s="38"/>
      <c r="J70" s="38"/>
    </row>
    <row r="71" spans="1:23" s="52" customFormat="1" ht="13.5" x14ac:dyDescent="0.15">
      <c r="B71" s="38"/>
      <c r="C71" s="38"/>
      <c r="D71" s="38"/>
      <c r="E71" s="38"/>
      <c r="F71" s="38"/>
      <c r="G71" s="38"/>
      <c r="H71" s="38"/>
      <c r="I71" s="38"/>
      <c r="J71" s="38"/>
    </row>
    <row r="72" spans="1:23" s="52" customFormat="1" ht="13.5" x14ac:dyDescent="0.15">
      <c r="B72" s="38"/>
      <c r="C72" s="38"/>
      <c r="D72" s="38"/>
      <c r="E72" s="38"/>
      <c r="F72" s="38"/>
      <c r="G72" s="38"/>
      <c r="H72" s="38"/>
      <c r="I72" s="38"/>
      <c r="J72" s="38"/>
    </row>
    <row r="73" spans="1:23" s="52" customFormat="1" ht="13.5" x14ac:dyDescent="0.15">
      <c r="B73" s="38"/>
      <c r="C73" s="38"/>
      <c r="D73" s="38"/>
      <c r="E73" s="38"/>
      <c r="F73" s="38"/>
      <c r="G73" s="38"/>
      <c r="H73" s="38"/>
      <c r="I73" s="38"/>
      <c r="J73" s="38"/>
    </row>
    <row r="74" spans="1:23" s="52" customFormat="1" ht="13.5" x14ac:dyDescent="0.15">
      <c r="B74" s="38"/>
      <c r="C74" s="38"/>
      <c r="D74" s="38"/>
      <c r="E74" s="38"/>
      <c r="F74" s="38"/>
      <c r="G74" s="38"/>
      <c r="H74" s="38"/>
      <c r="I74" s="38"/>
      <c r="J74" s="38"/>
    </row>
    <row r="75" spans="1:23" s="52" customFormat="1" ht="13.5" x14ac:dyDescent="0.15">
      <c r="B75" s="38"/>
      <c r="C75" s="38"/>
      <c r="D75" s="38"/>
      <c r="E75" s="38"/>
      <c r="F75" s="38"/>
      <c r="G75" s="38"/>
      <c r="H75" s="38"/>
      <c r="I75" s="38"/>
      <c r="J75" s="38"/>
    </row>
    <row r="76" spans="1:23" s="52" customFormat="1" ht="13.5" x14ac:dyDescent="0.15">
      <c r="B76" s="38"/>
      <c r="C76" s="38"/>
      <c r="D76" s="38"/>
      <c r="E76" s="38"/>
      <c r="F76" s="38"/>
      <c r="G76" s="38"/>
      <c r="H76" s="38"/>
      <c r="I76" s="38"/>
      <c r="J76" s="38"/>
    </row>
    <row r="77" spans="1:23" s="52" customFormat="1" ht="13.5" x14ac:dyDescent="0.15">
      <c r="B77" s="38"/>
      <c r="C77" s="38"/>
      <c r="D77" s="38"/>
      <c r="E77" s="38"/>
      <c r="F77" s="38"/>
      <c r="G77" s="38"/>
      <c r="H77" s="38"/>
      <c r="I77" s="38"/>
      <c r="J77" s="38"/>
    </row>
    <row r="78" spans="1:23" s="52" customFormat="1" ht="13.5" x14ac:dyDescent="0.15">
      <c r="B78" s="38"/>
      <c r="C78" s="38"/>
      <c r="D78" s="38"/>
      <c r="E78" s="38"/>
      <c r="F78" s="38"/>
      <c r="G78" s="38"/>
      <c r="H78" s="38"/>
      <c r="I78" s="38"/>
      <c r="J78" s="38"/>
    </row>
    <row r="79" spans="1:23" s="52" customFormat="1" ht="13.5" x14ac:dyDescent="0.15">
      <c r="B79" s="38"/>
      <c r="C79" s="38"/>
      <c r="D79" s="38"/>
      <c r="E79" s="38"/>
      <c r="F79" s="38"/>
      <c r="G79" s="38"/>
      <c r="H79" s="38"/>
      <c r="I79" s="38"/>
      <c r="J79" s="38"/>
    </row>
    <row r="80" spans="1:23" s="52" customFormat="1" ht="13.5" x14ac:dyDescent="0.15">
      <c r="B80" s="38"/>
      <c r="C80" s="38"/>
      <c r="D80" s="38"/>
      <c r="E80" s="38"/>
      <c r="F80" s="38"/>
      <c r="G80" s="38"/>
      <c r="H80" s="38"/>
      <c r="I80" s="38"/>
      <c r="J80" s="38"/>
    </row>
    <row r="81" spans="2:10" s="52" customFormat="1" ht="13.5" x14ac:dyDescent="0.15">
      <c r="B81" s="38"/>
      <c r="C81" s="38"/>
      <c r="D81" s="38"/>
      <c r="E81" s="38"/>
      <c r="F81" s="38"/>
      <c r="G81" s="38"/>
      <c r="H81" s="38"/>
      <c r="I81" s="38"/>
      <c r="J81" s="38"/>
    </row>
    <row r="82" spans="2:10" s="52" customFormat="1" ht="13.5" x14ac:dyDescent="0.15">
      <c r="B82" s="38"/>
      <c r="C82" s="38"/>
      <c r="D82" s="38"/>
      <c r="E82" s="38"/>
      <c r="F82" s="38"/>
      <c r="G82" s="38"/>
      <c r="H82" s="38"/>
      <c r="I82" s="38"/>
      <c r="J82" s="38"/>
    </row>
    <row r="83" spans="2:10" s="52" customFormat="1" ht="13.5" x14ac:dyDescent="0.15">
      <c r="B83" s="38"/>
      <c r="C83" s="38"/>
      <c r="D83" s="38"/>
      <c r="E83" s="38"/>
      <c r="F83" s="38"/>
      <c r="G83" s="38"/>
      <c r="H83" s="38"/>
      <c r="I83" s="38"/>
      <c r="J83" s="38"/>
    </row>
    <row r="84" spans="2:10" s="52" customFormat="1" ht="13.5" x14ac:dyDescent="0.15">
      <c r="B84" s="38"/>
      <c r="C84" s="38"/>
      <c r="D84" s="38"/>
      <c r="E84" s="38"/>
      <c r="F84" s="38"/>
      <c r="G84" s="38"/>
      <c r="H84" s="38"/>
      <c r="I84" s="38"/>
      <c r="J84" s="38"/>
    </row>
    <row r="85" spans="2:10" s="52" customFormat="1" ht="13.5" x14ac:dyDescent="0.15">
      <c r="B85" s="38"/>
      <c r="C85" s="38"/>
      <c r="D85" s="38"/>
      <c r="E85" s="38"/>
      <c r="F85" s="38"/>
      <c r="G85" s="38"/>
      <c r="H85" s="38"/>
      <c r="I85" s="38"/>
      <c r="J85" s="38"/>
    </row>
    <row r="86" spans="2:10" s="52" customFormat="1" ht="13.5" x14ac:dyDescent="0.15">
      <c r="B86" s="38"/>
      <c r="C86" s="38"/>
      <c r="D86" s="38"/>
      <c r="E86" s="38"/>
      <c r="F86" s="38"/>
      <c r="G86" s="38"/>
      <c r="H86" s="38"/>
      <c r="I86" s="38"/>
      <c r="J86" s="38"/>
    </row>
    <row r="87" spans="2:10" s="52" customFormat="1" ht="13.5" x14ac:dyDescent="0.15">
      <c r="B87" s="38"/>
      <c r="C87" s="38"/>
      <c r="D87" s="38"/>
      <c r="E87" s="38"/>
      <c r="F87" s="38"/>
      <c r="G87" s="38"/>
      <c r="H87" s="38"/>
      <c r="I87" s="38"/>
      <c r="J87" s="38"/>
    </row>
    <row r="88" spans="2:10" s="52" customFormat="1" ht="13.5" x14ac:dyDescent="0.15">
      <c r="B88" s="38"/>
      <c r="C88" s="38"/>
      <c r="D88" s="38"/>
      <c r="E88" s="38"/>
      <c r="F88" s="38"/>
      <c r="G88" s="38"/>
      <c r="H88" s="38"/>
      <c r="I88" s="38"/>
      <c r="J88" s="38"/>
    </row>
    <row r="89" spans="2:10" s="52" customFormat="1" ht="13.5" x14ac:dyDescent="0.15">
      <c r="B89" s="38"/>
      <c r="C89" s="38"/>
      <c r="D89" s="38"/>
      <c r="E89" s="38"/>
      <c r="F89" s="38"/>
      <c r="G89" s="38"/>
      <c r="H89" s="38"/>
      <c r="I89" s="38"/>
      <c r="J89" s="38"/>
    </row>
    <row r="90" spans="2:10" s="52" customFormat="1" ht="13.5" x14ac:dyDescent="0.15">
      <c r="B90" s="38"/>
      <c r="C90" s="38"/>
      <c r="D90" s="38"/>
      <c r="E90" s="38"/>
      <c r="F90" s="38"/>
      <c r="G90" s="38"/>
      <c r="H90" s="38"/>
      <c r="I90" s="38"/>
      <c r="J90" s="38"/>
    </row>
    <row r="91" spans="2:10" s="52" customFormat="1" ht="13.5" x14ac:dyDescent="0.15">
      <c r="B91" s="46"/>
      <c r="C91" s="46"/>
      <c r="D91" s="46"/>
      <c r="E91" s="46"/>
      <c r="F91" s="46"/>
      <c r="G91" s="46"/>
      <c r="H91" s="46"/>
      <c r="I91" s="46"/>
      <c r="J91" s="46"/>
    </row>
    <row r="92" spans="2:10" s="52" customFormat="1" ht="13.5" x14ac:dyDescent="0.15">
      <c r="B92" s="46"/>
      <c r="C92" s="46"/>
      <c r="D92" s="46"/>
      <c r="E92" s="46"/>
      <c r="F92" s="46"/>
      <c r="G92" s="46"/>
      <c r="H92" s="46"/>
      <c r="I92" s="46"/>
      <c r="J92" s="46"/>
    </row>
    <row r="93" spans="2:10" s="52" customFormat="1" ht="13.5" x14ac:dyDescent="0.15">
      <c r="B93" s="46"/>
      <c r="C93" s="46"/>
      <c r="D93" s="46"/>
      <c r="E93" s="46"/>
      <c r="F93" s="46"/>
      <c r="G93" s="46"/>
      <c r="H93" s="46"/>
      <c r="I93" s="46"/>
      <c r="J93" s="46"/>
    </row>
    <row r="94" spans="2:10" s="52" customFormat="1" ht="13.5" x14ac:dyDescent="0.15">
      <c r="B94" s="46"/>
      <c r="C94" s="46"/>
      <c r="D94" s="46"/>
      <c r="E94" s="46"/>
      <c r="F94" s="46"/>
      <c r="G94" s="46"/>
      <c r="H94" s="46"/>
      <c r="I94" s="46"/>
      <c r="J94" s="46"/>
    </row>
    <row r="95" spans="2:10" s="52" customFormat="1" ht="13.5" x14ac:dyDescent="0.15">
      <c r="B95" s="46"/>
      <c r="C95" s="46"/>
      <c r="D95" s="46"/>
      <c r="E95" s="46"/>
      <c r="F95" s="46"/>
      <c r="G95" s="46"/>
      <c r="H95" s="46"/>
      <c r="I95" s="46"/>
      <c r="J95" s="46"/>
    </row>
    <row r="96" spans="2:10" s="52" customFormat="1" ht="13.5" x14ac:dyDescent="0.15">
      <c r="B96" s="46"/>
      <c r="C96" s="46"/>
      <c r="D96" s="46"/>
      <c r="E96" s="46"/>
      <c r="F96" s="46"/>
      <c r="G96" s="46"/>
      <c r="H96" s="46"/>
      <c r="I96" s="46"/>
      <c r="J96" s="46"/>
    </row>
    <row r="97" spans="2:10" s="52" customFormat="1" ht="13.5" x14ac:dyDescent="0.15">
      <c r="B97" s="46"/>
      <c r="C97" s="46"/>
      <c r="D97" s="46"/>
      <c r="E97" s="46"/>
      <c r="F97" s="46"/>
      <c r="G97" s="46"/>
      <c r="H97" s="46"/>
      <c r="I97" s="46"/>
      <c r="J97" s="46"/>
    </row>
    <row r="98" spans="2:10" s="52" customFormat="1" ht="13.5" x14ac:dyDescent="0.15">
      <c r="B98" s="46"/>
      <c r="C98" s="46"/>
      <c r="D98" s="46"/>
      <c r="E98" s="46"/>
      <c r="F98" s="46"/>
      <c r="G98" s="46"/>
      <c r="H98" s="46"/>
      <c r="I98" s="46"/>
      <c r="J98" s="46"/>
    </row>
    <row r="99" spans="2:10" s="52" customFormat="1" ht="13.5" x14ac:dyDescent="0.15">
      <c r="B99" s="46"/>
      <c r="C99" s="46"/>
      <c r="D99" s="46"/>
      <c r="E99" s="46"/>
      <c r="F99" s="46"/>
      <c r="G99" s="46"/>
      <c r="H99" s="46"/>
      <c r="I99" s="46"/>
      <c r="J99" s="46"/>
    </row>
    <row r="100" spans="2:10" s="52" customFormat="1" ht="13.5" x14ac:dyDescent="0.15">
      <c r="B100" s="46"/>
      <c r="C100" s="46"/>
      <c r="D100" s="46"/>
      <c r="E100" s="46"/>
      <c r="F100" s="46"/>
      <c r="G100" s="46"/>
      <c r="H100" s="46"/>
      <c r="I100" s="46"/>
      <c r="J100" s="46"/>
    </row>
    <row r="101" spans="2:10" s="52" customFormat="1" ht="13.5" x14ac:dyDescent="0.15"/>
    <row r="102" spans="2:10" s="52" customFormat="1" ht="13.5" x14ac:dyDescent="0.15"/>
    <row r="103" spans="2:10" s="52" customFormat="1" ht="13.5" x14ac:dyDescent="0.15"/>
    <row r="104" spans="2:10" s="52" customFormat="1" ht="13.5" x14ac:dyDescent="0.15"/>
    <row r="105" spans="2:10" s="52" customFormat="1" ht="13.5" x14ac:dyDescent="0.15"/>
    <row r="106" spans="2:10" s="52" customFormat="1" ht="13.5" x14ac:dyDescent="0.15"/>
    <row r="107" spans="2:10" s="52" customFormat="1" ht="13.5" x14ac:dyDescent="0.15"/>
    <row r="108" spans="2:10" s="52" customFormat="1" ht="13.5" x14ac:dyDescent="0.15"/>
    <row r="109" spans="2:10" s="52" customFormat="1" ht="13.5" x14ac:dyDescent="0.15"/>
    <row r="110" spans="2:10" s="52" customFormat="1" ht="13.5" x14ac:dyDescent="0.15"/>
    <row r="111" spans="2:10" s="52" customFormat="1" ht="13.5" x14ac:dyDescent="0.15"/>
    <row r="112" spans="2:10" s="52" customFormat="1" ht="13.5" x14ac:dyDescent="0.15"/>
    <row r="113" s="52" customFormat="1" ht="13.5" x14ac:dyDescent="0.15"/>
    <row r="114" s="52" customFormat="1" ht="13.5" x14ac:dyDescent="0.15"/>
    <row r="115" s="52" customFormat="1" ht="13.5" x14ac:dyDescent="0.15"/>
    <row r="116" s="52" customFormat="1" ht="13.5" x14ac:dyDescent="0.15"/>
    <row r="117" s="52" customFormat="1" ht="13.5" x14ac:dyDescent="0.15"/>
    <row r="118" s="52" customFormat="1" ht="13.5" x14ac:dyDescent="0.15"/>
    <row r="119" s="52" customFormat="1" ht="13.5" x14ac:dyDescent="0.15"/>
    <row r="120" s="52" customFormat="1" ht="13.5" x14ac:dyDescent="0.15"/>
    <row r="121" s="52" customFormat="1" ht="13.5" x14ac:dyDescent="0.15"/>
    <row r="122" s="52" customFormat="1" ht="13.5" x14ac:dyDescent="0.15"/>
    <row r="123" s="52" customFormat="1" ht="13.5" x14ac:dyDescent="0.15"/>
    <row r="124" s="52" customFormat="1" ht="13.5" x14ac:dyDescent="0.15"/>
    <row r="125" s="52" customFormat="1" ht="13.5" x14ac:dyDescent="0.15"/>
    <row r="126" s="52" customFormat="1" ht="13.5" x14ac:dyDescent="0.15"/>
    <row r="127" s="52" customFormat="1" ht="13.5" x14ac:dyDescent="0.15"/>
    <row r="128" s="52" customFormat="1" ht="13.5" x14ac:dyDescent="0.15"/>
    <row r="129" s="52" customFormat="1" ht="13.5" x14ac:dyDescent="0.15"/>
    <row r="130" s="52" customFormat="1" ht="13.5" x14ac:dyDescent="0.15"/>
    <row r="131" s="52" customFormat="1" ht="13.5" x14ac:dyDescent="0.15"/>
    <row r="132" s="52" customFormat="1" ht="13.5" x14ac:dyDescent="0.15"/>
    <row r="133" s="52" customFormat="1" ht="13.5" x14ac:dyDescent="0.15"/>
    <row r="134" s="52" customFormat="1" ht="13.5" x14ac:dyDescent="0.15"/>
    <row r="135" s="52" customFormat="1" ht="13.5" x14ac:dyDescent="0.15"/>
    <row r="136" s="52" customFormat="1" ht="13.5" x14ac:dyDescent="0.15"/>
    <row r="137" s="52" customFormat="1" ht="13.5" x14ac:dyDescent="0.15"/>
    <row r="138" s="52" customFormat="1" ht="13.5" x14ac:dyDescent="0.15"/>
    <row r="139" s="52" customFormat="1" ht="13.5" x14ac:dyDescent="0.15"/>
    <row r="140" s="52" customFormat="1" ht="13.5" x14ac:dyDescent="0.15"/>
    <row r="141" s="52" customFormat="1" ht="13.5" x14ac:dyDescent="0.15"/>
    <row r="142" s="52" customFormat="1" ht="13.5" x14ac:dyDescent="0.15"/>
    <row r="143" s="52" customFormat="1" ht="13.5" x14ac:dyDescent="0.15"/>
    <row r="144" s="52" customFormat="1" ht="13.5" x14ac:dyDescent="0.15"/>
    <row r="145" s="52" customFormat="1" ht="13.5" x14ac:dyDescent="0.15"/>
    <row r="146" s="52" customFormat="1" ht="13.5" x14ac:dyDescent="0.15"/>
    <row r="147" s="52" customFormat="1" ht="13.5" x14ac:dyDescent="0.15"/>
    <row r="148" s="52" customFormat="1" ht="13.5" x14ac:dyDescent="0.15"/>
    <row r="149" s="52" customFormat="1" ht="13.5" x14ac:dyDescent="0.15"/>
    <row r="150" s="52" customFormat="1" ht="13.5" x14ac:dyDescent="0.15"/>
    <row r="151" s="52" customFormat="1" ht="13.5" x14ac:dyDescent="0.15"/>
    <row r="152" s="52" customFormat="1" ht="13.5" x14ac:dyDescent="0.15"/>
    <row r="153" s="52" customFormat="1" ht="13.5" x14ac:dyDescent="0.15"/>
    <row r="154" s="52" customFormat="1" ht="13.5" x14ac:dyDescent="0.15"/>
    <row r="155" s="52" customFormat="1" ht="13.5" x14ac:dyDescent="0.15"/>
    <row r="156" s="52" customFormat="1" ht="13.5" x14ac:dyDescent="0.15"/>
    <row r="157" s="52" customFormat="1" ht="13.5" x14ac:dyDescent="0.15"/>
    <row r="158" s="52" customFormat="1" ht="13.5" x14ac:dyDescent="0.15"/>
    <row r="159" s="52" customFormat="1" ht="13.5" x14ac:dyDescent="0.15"/>
    <row r="160" s="52" customFormat="1" ht="13.5" x14ac:dyDescent="0.15"/>
    <row r="161" s="52" customFormat="1" ht="13.5" x14ac:dyDescent="0.15"/>
    <row r="162" s="52" customFormat="1" ht="13.5" x14ac:dyDescent="0.15"/>
    <row r="163" s="52" customFormat="1" ht="13.5" x14ac:dyDescent="0.15"/>
    <row r="164" s="52" customFormat="1" ht="13.5" x14ac:dyDescent="0.15"/>
    <row r="165" s="52" customFormat="1" ht="13.5" x14ac:dyDescent="0.15"/>
    <row r="166" s="52" customFormat="1" ht="13.5" x14ac:dyDescent="0.15"/>
    <row r="167" s="52" customFormat="1" ht="13.5" x14ac:dyDescent="0.15"/>
    <row r="168" s="52" customFormat="1" ht="13.5" x14ac:dyDescent="0.15"/>
    <row r="169" s="52" customFormat="1" ht="13.5" x14ac:dyDescent="0.15"/>
    <row r="170" s="52" customFormat="1" ht="13.5" x14ac:dyDescent="0.15"/>
    <row r="171" s="52" customFormat="1" ht="13.5" x14ac:dyDescent="0.15"/>
    <row r="172" s="52" customFormat="1" ht="13.5" x14ac:dyDescent="0.15"/>
    <row r="173" s="52" customFormat="1" ht="13.5" x14ac:dyDescent="0.15"/>
    <row r="174" s="52" customFormat="1" ht="13.5" x14ac:dyDescent="0.15"/>
    <row r="175" s="52" customFormat="1" ht="13.5" x14ac:dyDescent="0.15"/>
    <row r="176" s="52" customFormat="1" ht="13.5" x14ac:dyDescent="0.15"/>
    <row r="177" s="52" customFormat="1" ht="13.5" x14ac:dyDescent="0.15"/>
    <row r="178" s="52" customFormat="1" ht="13.5" x14ac:dyDescent="0.15"/>
    <row r="179" s="52" customFormat="1" ht="13.5" x14ac:dyDescent="0.15"/>
    <row r="180" s="52" customFormat="1" ht="13.5" x14ac:dyDescent="0.15"/>
    <row r="181" s="52" customFormat="1" ht="13.5" x14ac:dyDescent="0.15"/>
    <row r="182" s="52" customFormat="1" ht="13.5" x14ac:dyDescent="0.15"/>
    <row r="183" s="52" customFormat="1" ht="13.5" x14ac:dyDescent="0.15"/>
    <row r="184" s="52" customFormat="1" ht="13.5" x14ac:dyDescent="0.15"/>
    <row r="185" s="52" customFormat="1" ht="13.5" x14ac:dyDescent="0.15"/>
    <row r="186" s="52" customFormat="1" ht="13.5" x14ac:dyDescent="0.15"/>
    <row r="187" s="52" customFormat="1" ht="13.5" x14ac:dyDescent="0.15"/>
    <row r="188" s="52" customFormat="1" ht="13.5" x14ac:dyDescent="0.15"/>
    <row r="189" s="52" customFormat="1" ht="13.5" x14ac:dyDescent="0.15"/>
    <row r="190" s="52" customFormat="1" ht="13.5" x14ac:dyDescent="0.15"/>
    <row r="191" s="52" customFormat="1" ht="13.5" x14ac:dyDescent="0.15"/>
    <row r="192" s="52" customFormat="1" ht="13.5" x14ac:dyDescent="0.15"/>
    <row r="193" s="52" customFormat="1" ht="13.5" x14ac:dyDescent="0.15"/>
    <row r="194" s="52" customFormat="1" ht="13.5" x14ac:dyDescent="0.15"/>
    <row r="195" s="52" customFormat="1" ht="13.5" x14ac:dyDescent="0.15"/>
    <row r="196" s="52" customFormat="1" ht="13.5" x14ac:dyDescent="0.15"/>
    <row r="197" s="52" customFormat="1" ht="13.5" x14ac:dyDescent="0.15"/>
    <row r="198" s="52" customFormat="1" ht="13.5" x14ac:dyDescent="0.15"/>
    <row r="199" s="52" customFormat="1" ht="13.5" x14ac:dyDescent="0.15"/>
    <row r="200" s="52" customFormat="1" ht="13.5" x14ac:dyDescent="0.15"/>
    <row r="201" s="52" customFormat="1" ht="13.5" x14ac:dyDescent="0.15"/>
    <row r="202" s="52" customFormat="1" ht="13.5" x14ac:dyDescent="0.15"/>
    <row r="203" s="52" customFormat="1" ht="13.5" x14ac:dyDescent="0.15"/>
    <row r="204" s="52" customFormat="1" ht="13.5" x14ac:dyDescent="0.15"/>
    <row r="205" s="52" customFormat="1" ht="13.5" x14ac:dyDescent="0.15"/>
    <row r="206" s="52" customFormat="1" ht="13.5" x14ac:dyDescent="0.15"/>
    <row r="207" s="52" customFormat="1" ht="13.5" x14ac:dyDescent="0.15"/>
    <row r="208" s="52" customFormat="1" ht="13.5" x14ac:dyDescent="0.15"/>
    <row r="209" s="52" customFormat="1" ht="13.5" x14ac:dyDescent="0.15"/>
    <row r="210" s="52" customFormat="1" ht="13.5" x14ac:dyDescent="0.15"/>
    <row r="211" s="52" customFormat="1" ht="13.5" x14ac:dyDescent="0.15"/>
    <row r="212" s="52" customFormat="1" ht="13.5" x14ac:dyDescent="0.15"/>
    <row r="213" s="52" customFormat="1" ht="13.5" x14ac:dyDescent="0.15"/>
    <row r="214" s="52" customFormat="1" ht="13.5" x14ac:dyDescent="0.15"/>
    <row r="215" s="52" customFormat="1" ht="13.5" x14ac:dyDescent="0.15"/>
    <row r="216" s="52" customFormat="1" ht="13.5" x14ac:dyDescent="0.15"/>
    <row r="217" s="52" customFormat="1" ht="13.5" x14ac:dyDescent="0.15"/>
    <row r="218" s="52" customFormat="1" ht="13.5" x14ac:dyDescent="0.15"/>
    <row r="219" s="52" customFormat="1" ht="13.5" x14ac:dyDescent="0.15"/>
    <row r="220" s="52" customFormat="1" ht="13.5" x14ac:dyDescent="0.15"/>
    <row r="221" s="52" customFormat="1" ht="13.5" x14ac:dyDescent="0.15"/>
    <row r="222" s="52" customFormat="1" ht="13.5" x14ac:dyDescent="0.15"/>
    <row r="223" s="52" customFormat="1" ht="13.5" x14ac:dyDescent="0.15"/>
    <row r="224" s="52" customFormat="1" ht="13.5" x14ac:dyDescent="0.15"/>
    <row r="225" s="52" customFormat="1" ht="13.5" x14ac:dyDescent="0.15"/>
    <row r="226" s="52" customFormat="1" ht="13.5" x14ac:dyDescent="0.15"/>
    <row r="227" s="52" customFormat="1" ht="13.5" x14ac:dyDescent="0.15"/>
    <row r="228" s="52" customFormat="1" ht="13.5" x14ac:dyDescent="0.15"/>
    <row r="229" s="52" customFormat="1" ht="13.5" x14ac:dyDescent="0.15"/>
    <row r="230" s="52" customFormat="1" ht="13.5" x14ac:dyDescent="0.15"/>
    <row r="231" s="52" customFormat="1" ht="13.5" x14ac:dyDescent="0.15"/>
    <row r="232" s="52" customFormat="1" ht="13.5" x14ac:dyDescent="0.15"/>
    <row r="233" s="52" customFormat="1" ht="13.5" x14ac:dyDescent="0.15"/>
    <row r="234" s="52" customFormat="1" ht="13.5" x14ac:dyDescent="0.15"/>
    <row r="235" s="52" customFormat="1" ht="13.5" x14ac:dyDescent="0.15"/>
    <row r="236" s="52" customFormat="1" ht="13.5" x14ac:dyDescent="0.15"/>
  </sheetData>
  <mergeCells count="6">
    <mergeCell ref="B1:I1"/>
    <mergeCell ref="A3:D3"/>
    <mergeCell ref="A4:A5"/>
    <mergeCell ref="B4:D4"/>
    <mergeCell ref="E4:G4"/>
    <mergeCell ref="H4:J4"/>
  </mergeCells>
  <phoneticPr fontId="1"/>
  <pageMargins left="0.59055118110236215" right="0.59055118110236215" top="0.6692913385826772" bottom="0.6692913385826772" header="0.39370078740157483" footer="0.39370078740157483"/>
  <pageSetup paperSize="9" fitToHeight="0" orientation="portrait" r:id="rId1"/>
  <headerFooter alignWithMargins="0"/>
  <rowBreaks count="1" manualBreakCount="1">
    <brk id="92" min="1" max="256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 summaryRight="0"/>
    <pageSetUpPr autoPageBreaks="0" fitToPage="1"/>
  </sheetPr>
  <dimension ref="A1:M72"/>
  <sheetViews>
    <sheetView showGridLines="0" showOutlineSymbols="0" zoomScaleNormal="100" zoomScaleSheetLayoutView="80" workbookViewId="0"/>
  </sheetViews>
  <sheetFormatPr defaultRowHeight="12.75" customHeight="1" x14ac:dyDescent="0.15"/>
  <cols>
    <col min="1" max="1" width="10.5" style="38" customWidth="1"/>
    <col min="2" max="13" width="7.625" style="38" customWidth="1"/>
    <col min="14" max="15" width="6.75" style="38" customWidth="1"/>
    <col min="16" max="16" width="5.625" style="38" customWidth="1"/>
    <col min="17" max="17" width="7.75" style="38" customWidth="1"/>
    <col min="18" max="253" width="6.75" style="38" customWidth="1"/>
    <col min="254" max="16384" width="9" style="38"/>
  </cols>
  <sheetData>
    <row r="1" spans="1:13" ht="48" x14ac:dyDescent="0.15">
      <c r="A1" s="84" t="s">
        <v>147</v>
      </c>
      <c r="B1" s="214" t="s">
        <v>123</v>
      </c>
      <c r="C1" s="214"/>
      <c r="D1" s="214"/>
      <c r="E1" s="214"/>
      <c r="F1" s="214"/>
      <c r="G1" s="214"/>
      <c r="H1" s="214"/>
      <c r="I1" s="214"/>
      <c r="J1" s="214"/>
      <c r="K1" s="214"/>
      <c r="L1" s="214"/>
      <c r="M1" s="86"/>
    </row>
    <row r="2" spans="1:13" ht="11.25" customHeight="1" x14ac:dyDescent="0.15"/>
    <row r="3" spans="1:13" ht="19.5" customHeight="1" thickBot="1" x14ac:dyDescent="0.2">
      <c r="A3" s="57" t="s">
        <v>107</v>
      </c>
      <c r="B3" s="58"/>
      <c r="C3" s="58"/>
      <c r="D3" s="58"/>
      <c r="E3" s="58"/>
      <c r="F3" s="58"/>
    </row>
    <row r="4" spans="1:13" ht="9.75" customHeight="1" x14ac:dyDescent="0.15">
      <c r="A4" s="208" t="s">
        <v>125</v>
      </c>
      <c r="B4" s="211" t="s">
        <v>126</v>
      </c>
      <c r="C4" s="216"/>
      <c r="D4" s="208"/>
      <c r="E4" s="211" t="s">
        <v>127</v>
      </c>
      <c r="F4" s="216"/>
      <c r="G4" s="208"/>
      <c r="H4" s="222" t="s">
        <v>128</v>
      </c>
      <c r="I4" s="223"/>
      <c r="J4" s="223"/>
      <c r="K4" s="59"/>
      <c r="L4" s="59"/>
      <c r="M4" s="59"/>
    </row>
    <row r="5" spans="1:13" ht="11.25" customHeight="1" x14ac:dyDescent="0.15">
      <c r="A5" s="215"/>
      <c r="B5" s="217"/>
      <c r="C5" s="218"/>
      <c r="D5" s="215"/>
      <c r="E5" s="217"/>
      <c r="F5" s="218"/>
      <c r="G5" s="215"/>
      <c r="H5" s="224"/>
      <c r="I5" s="225"/>
      <c r="J5" s="225"/>
      <c r="K5" s="60"/>
      <c r="L5" s="60"/>
      <c r="M5" s="60"/>
    </row>
    <row r="6" spans="1:13" ht="21" customHeight="1" x14ac:dyDescent="0.15">
      <c r="A6" s="215"/>
      <c r="B6" s="219"/>
      <c r="C6" s="220"/>
      <c r="D6" s="221"/>
      <c r="E6" s="219"/>
      <c r="F6" s="220"/>
      <c r="G6" s="221"/>
      <c r="H6" s="226" t="s">
        <v>129</v>
      </c>
      <c r="I6" s="227"/>
      <c r="J6" s="228"/>
      <c r="K6" s="212" t="s">
        <v>130</v>
      </c>
      <c r="L6" s="213"/>
      <c r="M6" s="213"/>
    </row>
    <row r="7" spans="1:13" ht="21" customHeight="1" thickBot="1" x14ac:dyDescent="0.2">
      <c r="A7" s="209"/>
      <c r="B7" s="61" t="s">
        <v>112</v>
      </c>
      <c r="C7" s="61" t="s">
        <v>113</v>
      </c>
      <c r="D7" s="61" t="s">
        <v>114</v>
      </c>
      <c r="E7" s="61" t="s">
        <v>112</v>
      </c>
      <c r="F7" s="61" t="s">
        <v>113</v>
      </c>
      <c r="G7" s="61" t="s">
        <v>114</v>
      </c>
      <c r="H7" s="61" t="s">
        <v>112</v>
      </c>
      <c r="I7" s="61" t="s">
        <v>113</v>
      </c>
      <c r="J7" s="61" t="s">
        <v>114</v>
      </c>
      <c r="K7" s="61" t="s">
        <v>112</v>
      </c>
      <c r="L7" s="61" t="s">
        <v>113</v>
      </c>
      <c r="M7" s="62" t="s">
        <v>114</v>
      </c>
    </row>
    <row r="8" spans="1:13" ht="9.75" customHeight="1" x14ac:dyDescent="0.15">
      <c r="A8" s="41"/>
      <c r="M8" s="42"/>
    </row>
    <row r="9" spans="1:13" ht="11.25" customHeight="1" x14ac:dyDescent="0.15">
      <c r="A9" s="43" t="s">
        <v>15</v>
      </c>
      <c r="B9" s="44">
        <v>3733</v>
      </c>
      <c r="C9" s="44">
        <v>1823</v>
      </c>
      <c r="D9" s="44">
        <v>1910</v>
      </c>
      <c r="E9" s="44">
        <v>3630</v>
      </c>
      <c r="F9" s="44">
        <v>1798</v>
      </c>
      <c r="G9" s="44">
        <v>1832</v>
      </c>
      <c r="H9" s="44">
        <v>3790</v>
      </c>
      <c r="I9" s="44">
        <v>1825</v>
      </c>
      <c r="J9" s="44">
        <v>1965</v>
      </c>
      <c r="K9" s="50">
        <v>783</v>
      </c>
      <c r="L9" s="50">
        <v>294</v>
      </c>
      <c r="M9" s="50">
        <v>489</v>
      </c>
    </row>
    <row r="10" spans="1:13" ht="9.75" customHeight="1" x14ac:dyDescent="0.15">
      <c r="A10" s="45"/>
      <c r="B10" s="71"/>
      <c r="C10" s="71"/>
      <c r="D10" s="71"/>
      <c r="E10" s="71"/>
      <c r="F10" s="71"/>
      <c r="G10" s="71"/>
      <c r="H10" s="71"/>
      <c r="I10" s="71"/>
      <c r="J10" s="71"/>
      <c r="K10" s="71"/>
      <c r="L10" s="71"/>
      <c r="M10" s="71"/>
    </row>
    <row r="11" spans="1:13" ht="11.25" customHeight="1" x14ac:dyDescent="0.15">
      <c r="A11" s="43" t="s">
        <v>16</v>
      </c>
      <c r="B11" s="70">
        <v>3809</v>
      </c>
      <c r="C11" s="70">
        <v>1772</v>
      </c>
      <c r="D11" s="70">
        <v>2037</v>
      </c>
      <c r="E11" s="70">
        <v>3141</v>
      </c>
      <c r="F11" s="70">
        <v>1523</v>
      </c>
      <c r="G11" s="70">
        <v>1618</v>
      </c>
      <c r="H11" s="70">
        <v>4455</v>
      </c>
      <c r="I11" s="70">
        <v>2073</v>
      </c>
      <c r="J11" s="70">
        <v>2382</v>
      </c>
      <c r="K11" s="73">
        <v>888</v>
      </c>
      <c r="L11" s="73">
        <v>314</v>
      </c>
      <c r="M11" s="73">
        <v>574</v>
      </c>
    </row>
    <row r="12" spans="1:13" ht="9.75" customHeight="1" x14ac:dyDescent="0.15">
      <c r="A12" s="45"/>
      <c r="B12" s="71"/>
      <c r="C12" s="71"/>
      <c r="D12" s="71"/>
      <c r="E12" s="71"/>
      <c r="F12" s="71"/>
      <c r="G12" s="71"/>
      <c r="H12" s="71"/>
      <c r="I12" s="71"/>
      <c r="J12" s="71"/>
      <c r="K12" s="71"/>
      <c r="L12" s="71"/>
      <c r="M12" s="71"/>
    </row>
    <row r="13" spans="1:13" ht="11.25" customHeight="1" x14ac:dyDescent="0.15">
      <c r="A13" s="43" t="s">
        <v>17</v>
      </c>
      <c r="B13" s="70">
        <v>10375</v>
      </c>
      <c r="C13" s="70">
        <v>5653</v>
      </c>
      <c r="D13" s="70">
        <v>4722</v>
      </c>
      <c r="E13" s="70">
        <v>5267</v>
      </c>
      <c r="F13" s="70">
        <v>2696</v>
      </c>
      <c r="G13" s="70">
        <v>2571</v>
      </c>
      <c r="H13" s="70">
        <v>9563</v>
      </c>
      <c r="I13" s="70">
        <v>5030</v>
      </c>
      <c r="J13" s="70">
        <v>4533</v>
      </c>
      <c r="K13" s="73">
        <v>1776</v>
      </c>
      <c r="L13" s="73">
        <v>837</v>
      </c>
      <c r="M13" s="73">
        <v>939</v>
      </c>
    </row>
    <row r="14" spans="1:13" ht="9.75" customHeight="1" x14ac:dyDescent="0.15">
      <c r="A14" s="45"/>
      <c r="B14" s="71"/>
      <c r="C14" s="71"/>
      <c r="D14" s="71"/>
      <c r="E14" s="71"/>
      <c r="F14" s="71"/>
      <c r="G14" s="71"/>
      <c r="H14" s="71"/>
      <c r="I14" s="71"/>
      <c r="J14" s="71"/>
      <c r="K14" s="71"/>
      <c r="L14" s="71"/>
      <c r="M14" s="71"/>
    </row>
    <row r="15" spans="1:13" ht="9.75" customHeight="1" x14ac:dyDescent="0.15">
      <c r="A15" s="45"/>
      <c r="B15" s="71"/>
      <c r="C15" s="71"/>
      <c r="D15" s="71"/>
      <c r="E15" s="71"/>
      <c r="F15" s="71"/>
      <c r="G15" s="71"/>
      <c r="H15" s="71"/>
      <c r="I15" s="71"/>
      <c r="J15" s="71"/>
      <c r="K15" s="71"/>
      <c r="L15" s="71"/>
      <c r="M15" s="71"/>
    </row>
    <row r="16" spans="1:13" ht="11.25" customHeight="1" x14ac:dyDescent="0.15">
      <c r="A16" s="43" t="s">
        <v>18</v>
      </c>
      <c r="B16" s="70">
        <v>11384</v>
      </c>
      <c r="C16" s="70">
        <v>6250</v>
      </c>
      <c r="D16" s="70">
        <v>5134</v>
      </c>
      <c r="E16" s="70">
        <v>7398</v>
      </c>
      <c r="F16" s="70">
        <v>4038</v>
      </c>
      <c r="G16" s="70">
        <v>3360</v>
      </c>
      <c r="H16" s="70">
        <v>4583</v>
      </c>
      <c r="I16" s="70">
        <v>2585</v>
      </c>
      <c r="J16" s="70">
        <v>1998</v>
      </c>
      <c r="K16" s="70">
        <v>236</v>
      </c>
      <c r="L16" s="73">
        <v>89</v>
      </c>
      <c r="M16" s="73">
        <v>147</v>
      </c>
    </row>
    <row r="17" spans="1:13" ht="9.75" customHeight="1" x14ac:dyDescent="0.15">
      <c r="A17" s="45"/>
      <c r="B17" s="71"/>
      <c r="C17" s="71"/>
      <c r="D17" s="71"/>
      <c r="E17" s="71"/>
      <c r="F17" s="71"/>
      <c r="G17" s="71"/>
      <c r="H17" s="71"/>
      <c r="I17" s="71"/>
      <c r="J17" s="71"/>
      <c r="K17" s="71"/>
      <c r="L17" s="71"/>
      <c r="M17" s="71"/>
    </row>
    <row r="18" spans="1:13" ht="11.25" customHeight="1" x14ac:dyDescent="0.15">
      <c r="A18" s="43" t="s">
        <v>19</v>
      </c>
      <c r="B18" s="70">
        <v>15230</v>
      </c>
      <c r="C18" s="70">
        <v>8455</v>
      </c>
      <c r="D18" s="70">
        <v>6775</v>
      </c>
      <c r="E18" s="70">
        <v>9722</v>
      </c>
      <c r="F18" s="70">
        <v>5461</v>
      </c>
      <c r="G18" s="70">
        <v>4261</v>
      </c>
      <c r="H18" s="70">
        <v>10091</v>
      </c>
      <c r="I18" s="70">
        <v>5579</v>
      </c>
      <c r="J18" s="70">
        <v>4512</v>
      </c>
      <c r="K18" s="73">
        <v>758</v>
      </c>
      <c r="L18" s="73">
        <v>237</v>
      </c>
      <c r="M18" s="73">
        <v>521</v>
      </c>
    </row>
    <row r="19" spans="1:13" ht="9.75" customHeight="1" x14ac:dyDescent="0.15">
      <c r="A19" s="45"/>
      <c r="B19" s="71"/>
      <c r="C19" s="71"/>
      <c r="D19" s="71"/>
      <c r="E19" s="71"/>
      <c r="F19" s="71"/>
      <c r="G19" s="71"/>
      <c r="H19" s="71"/>
      <c r="I19" s="71"/>
      <c r="J19" s="71"/>
      <c r="K19" s="71"/>
      <c r="L19" s="71"/>
      <c r="M19" s="71"/>
    </row>
    <row r="20" spans="1:13" ht="11.25" customHeight="1" x14ac:dyDescent="0.15">
      <c r="A20" s="43" t="s">
        <v>20</v>
      </c>
      <c r="B20" s="70">
        <v>20712</v>
      </c>
      <c r="C20" s="70">
        <v>11727</v>
      </c>
      <c r="D20" s="70">
        <v>8985</v>
      </c>
      <c r="E20" s="70">
        <v>17669</v>
      </c>
      <c r="F20" s="70">
        <v>9962</v>
      </c>
      <c r="G20" s="70">
        <v>7707</v>
      </c>
      <c r="H20" s="70">
        <v>13134</v>
      </c>
      <c r="I20" s="70">
        <v>7344</v>
      </c>
      <c r="J20" s="70">
        <v>5790</v>
      </c>
      <c r="K20" s="73">
        <v>833</v>
      </c>
      <c r="L20" s="73">
        <v>237</v>
      </c>
      <c r="M20" s="73">
        <v>596</v>
      </c>
    </row>
    <row r="21" spans="1:13" ht="9.75" customHeight="1" x14ac:dyDescent="0.15">
      <c r="A21" s="45"/>
      <c r="B21" s="71"/>
      <c r="C21" s="71"/>
      <c r="D21" s="71"/>
      <c r="E21" s="71"/>
      <c r="F21" s="71"/>
      <c r="G21" s="71"/>
      <c r="H21" s="71"/>
      <c r="I21" s="71"/>
      <c r="J21" s="71"/>
      <c r="K21" s="71"/>
      <c r="L21" s="71"/>
      <c r="M21" s="71"/>
    </row>
    <row r="22" spans="1:13" ht="9.75" customHeight="1" x14ac:dyDescent="0.15">
      <c r="A22" s="47"/>
      <c r="B22" s="71"/>
      <c r="C22" s="71"/>
      <c r="D22" s="71"/>
      <c r="E22" s="71"/>
      <c r="F22" s="71"/>
      <c r="G22" s="71"/>
      <c r="H22" s="71"/>
      <c r="I22" s="71"/>
      <c r="J22" s="71"/>
      <c r="K22" s="71"/>
      <c r="L22" s="71"/>
      <c r="M22" s="71"/>
    </row>
    <row r="23" spans="1:13" ht="11.25" customHeight="1" x14ac:dyDescent="0.15">
      <c r="A23" s="43" t="s">
        <v>21</v>
      </c>
      <c r="B23" s="70">
        <v>22785</v>
      </c>
      <c r="C23" s="70">
        <v>12925</v>
      </c>
      <c r="D23" s="70">
        <v>9860</v>
      </c>
      <c r="E23" s="70">
        <v>21501</v>
      </c>
      <c r="F23" s="70">
        <v>12128</v>
      </c>
      <c r="G23" s="70">
        <v>9373</v>
      </c>
      <c r="H23" s="70">
        <v>14418</v>
      </c>
      <c r="I23" s="70">
        <v>8141</v>
      </c>
      <c r="J23" s="70">
        <v>6277</v>
      </c>
      <c r="K23" s="73">
        <v>883</v>
      </c>
      <c r="L23" s="73">
        <v>293</v>
      </c>
      <c r="M23" s="73">
        <v>590</v>
      </c>
    </row>
    <row r="24" spans="1:13" ht="9.75" customHeight="1" x14ac:dyDescent="0.15">
      <c r="A24" s="45"/>
      <c r="B24" s="71"/>
      <c r="C24" s="71"/>
      <c r="D24" s="71"/>
      <c r="E24" s="71"/>
      <c r="F24" s="71"/>
      <c r="G24" s="71"/>
      <c r="H24" s="71"/>
      <c r="I24" s="71"/>
      <c r="J24" s="71"/>
      <c r="K24" s="71"/>
      <c r="L24" s="71"/>
      <c r="M24" s="71"/>
    </row>
    <row r="25" spans="1:13" ht="11.25" customHeight="1" x14ac:dyDescent="0.15">
      <c r="A25" s="43" t="s">
        <v>22</v>
      </c>
      <c r="B25" s="70">
        <v>28452</v>
      </c>
      <c r="C25" s="70">
        <v>16625</v>
      </c>
      <c r="D25" s="70">
        <v>11827</v>
      </c>
      <c r="E25" s="70">
        <v>24560</v>
      </c>
      <c r="F25" s="70">
        <v>14101</v>
      </c>
      <c r="G25" s="70">
        <v>10459</v>
      </c>
      <c r="H25" s="70">
        <v>18310</v>
      </c>
      <c r="I25" s="70">
        <v>10665</v>
      </c>
      <c r="J25" s="70">
        <v>7645</v>
      </c>
      <c r="K25" s="73">
        <v>970</v>
      </c>
      <c r="L25" s="73">
        <v>330</v>
      </c>
      <c r="M25" s="73">
        <v>640</v>
      </c>
    </row>
    <row r="26" spans="1:13" ht="9.75" customHeight="1" x14ac:dyDescent="0.15">
      <c r="A26" s="45"/>
      <c r="B26" s="71"/>
      <c r="C26" s="71"/>
      <c r="D26" s="71"/>
      <c r="E26" s="71"/>
      <c r="F26" s="71"/>
      <c r="G26" s="71"/>
      <c r="H26" s="71"/>
      <c r="I26" s="71"/>
      <c r="J26" s="71"/>
      <c r="K26" s="71"/>
      <c r="L26" s="71"/>
      <c r="M26" s="71"/>
    </row>
    <row r="27" spans="1:13" ht="11.25" customHeight="1" x14ac:dyDescent="0.15">
      <c r="A27" s="43" t="s">
        <v>14</v>
      </c>
      <c r="B27" s="70">
        <v>30495</v>
      </c>
      <c r="C27" s="70">
        <v>18149</v>
      </c>
      <c r="D27" s="70">
        <v>12346</v>
      </c>
      <c r="E27" s="70">
        <v>28870</v>
      </c>
      <c r="F27" s="70">
        <v>16865</v>
      </c>
      <c r="G27" s="70">
        <v>12005</v>
      </c>
      <c r="H27" s="70">
        <v>19935</v>
      </c>
      <c r="I27" s="70">
        <v>11949</v>
      </c>
      <c r="J27" s="70">
        <v>7986</v>
      </c>
      <c r="K27" s="73">
        <v>959</v>
      </c>
      <c r="L27" s="73">
        <v>323</v>
      </c>
      <c r="M27" s="73">
        <v>636</v>
      </c>
    </row>
    <row r="28" spans="1:13" ht="9.75" customHeight="1" x14ac:dyDescent="0.15">
      <c r="A28" s="49"/>
      <c r="B28" s="71"/>
      <c r="C28" s="71"/>
      <c r="D28" s="71"/>
      <c r="E28" s="71"/>
      <c r="F28" s="71"/>
      <c r="G28" s="71"/>
      <c r="H28" s="71"/>
      <c r="I28" s="71"/>
      <c r="J28" s="71"/>
      <c r="K28" s="71"/>
      <c r="L28" s="71"/>
      <c r="M28" s="71"/>
    </row>
    <row r="29" spans="1:13" ht="9.75" customHeight="1" x14ac:dyDescent="0.15">
      <c r="A29" s="49"/>
      <c r="B29" s="71"/>
      <c r="C29" s="71"/>
      <c r="D29" s="71"/>
      <c r="E29" s="71"/>
      <c r="F29" s="71"/>
      <c r="G29" s="71"/>
      <c r="H29" s="71"/>
      <c r="I29" s="71"/>
      <c r="J29" s="71"/>
      <c r="K29" s="71"/>
      <c r="L29" s="71"/>
      <c r="M29" s="71"/>
    </row>
    <row r="30" spans="1:13" ht="11.25" customHeight="1" x14ac:dyDescent="0.15">
      <c r="A30" s="43" t="s">
        <v>1</v>
      </c>
      <c r="B30" s="70">
        <v>51810</v>
      </c>
      <c r="C30" s="70">
        <v>31811</v>
      </c>
      <c r="D30" s="70">
        <v>19999</v>
      </c>
      <c r="E30" s="70">
        <v>49507</v>
      </c>
      <c r="F30" s="70">
        <v>30095</v>
      </c>
      <c r="G30" s="70">
        <v>19412</v>
      </c>
      <c r="H30" s="70">
        <v>22238</v>
      </c>
      <c r="I30" s="70">
        <v>13665</v>
      </c>
      <c r="J30" s="70">
        <v>8573</v>
      </c>
      <c r="K30" s="73">
        <v>1022</v>
      </c>
      <c r="L30" s="73">
        <v>379</v>
      </c>
      <c r="M30" s="73">
        <v>643</v>
      </c>
    </row>
    <row r="31" spans="1:13" ht="9.75" customHeight="1" x14ac:dyDescent="0.15">
      <c r="A31" s="43"/>
      <c r="B31" s="71"/>
      <c r="C31" s="71"/>
      <c r="D31" s="71"/>
      <c r="E31" s="71"/>
      <c r="F31" s="71"/>
      <c r="G31" s="71"/>
      <c r="H31" s="71"/>
      <c r="I31" s="71"/>
      <c r="J31" s="71"/>
      <c r="K31" s="71"/>
      <c r="L31" s="71"/>
      <c r="M31" s="71"/>
    </row>
    <row r="32" spans="1:13" ht="9.75" customHeight="1" x14ac:dyDescent="0.15">
      <c r="A32" s="47"/>
      <c r="B32" s="71"/>
      <c r="C32" s="71"/>
      <c r="D32" s="71"/>
      <c r="E32" s="71"/>
      <c r="F32" s="71"/>
      <c r="G32" s="71"/>
      <c r="H32" s="71"/>
      <c r="I32" s="71"/>
      <c r="J32" s="71"/>
      <c r="K32" s="71"/>
      <c r="L32" s="71"/>
      <c r="M32" s="71"/>
    </row>
    <row r="33" spans="1:13" ht="11.25" customHeight="1" x14ac:dyDescent="0.15">
      <c r="A33" s="43" t="s">
        <v>2</v>
      </c>
      <c r="B33" s="70">
        <v>2021</v>
      </c>
      <c r="C33" s="70">
        <v>1273</v>
      </c>
      <c r="D33" s="73">
        <v>748</v>
      </c>
      <c r="E33" s="73">
        <v>711</v>
      </c>
      <c r="F33" s="73">
        <v>458</v>
      </c>
      <c r="G33" s="73">
        <v>253</v>
      </c>
      <c r="H33" s="70">
        <v>21245</v>
      </c>
      <c r="I33" s="70">
        <v>12764</v>
      </c>
      <c r="J33" s="70">
        <v>8481</v>
      </c>
      <c r="K33" s="70">
        <v>992</v>
      </c>
      <c r="L33" s="73">
        <v>335</v>
      </c>
      <c r="M33" s="73">
        <v>657</v>
      </c>
    </row>
    <row r="34" spans="1:13" ht="11.25" customHeight="1" x14ac:dyDescent="0.15">
      <c r="A34" s="51" t="s">
        <v>25</v>
      </c>
      <c r="B34" s="70">
        <v>2016</v>
      </c>
      <c r="C34" s="70">
        <v>1238</v>
      </c>
      <c r="D34" s="73">
        <v>778</v>
      </c>
      <c r="E34" s="73">
        <v>473</v>
      </c>
      <c r="F34" s="73">
        <v>284</v>
      </c>
      <c r="G34" s="73">
        <v>189</v>
      </c>
      <c r="H34" s="70">
        <v>22788</v>
      </c>
      <c r="I34" s="70">
        <v>13718</v>
      </c>
      <c r="J34" s="70">
        <v>9070</v>
      </c>
      <c r="K34" s="70">
        <v>1027</v>
      </c>
      <c r="L34" s="73">
        <v>340</v>
      </c>
      <c r="M34" s="73">
        <v>687</v>
      </c>
    </row>
    <row r="35" spans="1:13" ht="11.25" customHeight="1" x14ac:dyDescent="0.15">
      <c r="A35" s="51" t="s">
        <v>26</v>
      </c>
      <c r="B35" s="70">
        <v>2109</v>
      </c>
      <c r="C35" s="70">
        <v>1283</v>
      </c>
      <c r="D35" s="73">
        <v>826</v>
      </c>
      <c r="E35" s="73">
        <v>587</v>
      </c>
      <c r="F35" s="73">
        <v>347</v>
      </c>
      <c r="G35" s="73">
        <v>240</v>
      </c>
      <c r="H35" s="70">
        <v>24310</v>
      </c>
      <c r="I35" s="70">
        <v>14654</v>
      </c>
      <c r="J35" s="70">
        <v>9656</v>
      </c>
      <c r="K35" s="70">
        <v>1053</v>
      </c>
      <c r="L35" s="73">
        <v>347</v>
      </c>
      <c r="M35" s="73">
        <v>706</v>
      </c>
    </row>
    <row r="36" spans="1:13" ht="9.75" customHeight="1" x14ac:dyDescent="0.15">
      <c r="A36" s="47"/>
      <c r="B36" s="71"/>
      <c r="C36" s="71"/>
      <c r="D36" s="71"/>
      <c r="E36" s="71"/>
      <c r="F36" s="71"/>
      <c r="G36" s="71"/>
      <c r="H36" s="71"/>
      <c r="I36" s="71"/>
      <c r="J36" s="71"/>
      <c r="K36" s="71"/>
      <c r="L36" s="71"/>
      <c r="M36" s="71"/>
    </row>
    <row r="37" spans="1:13" ht="11.25" customHeight="1" x14ac:dyDescent="0.15">
      <c r="A37" s="51" t="s">
        <v>27</v>
      </c>
      <c r="B37" s="70">
        <v>4453</v>
      </c>
      <c r="C37" s="70">
        <v>2746</v>
      </c>
      <c r="D37" s="70">
        <v>1707</v>
      </c>
      <c r="E37" s="70">
        <v>3284</v>
      </c>
      <c r="F37" s="70">
        <v>2019</v>
      </c>
      <c r="G37" s="70">
        <v>1265</v>
      </c>
      <c r="H37" s="70">
        <v>25479</v>
      </c>
      <c r="I37" s="70">
        <v>15381</v>
      </c>
      <c r="J37" s="70">
        <v>10098</v>
      </c>
      <c r="K37" s="70">
        <v>1068</v>
      </c>
      <c r="L37" s="73">
        <v>348</v>
      </c>
      <c r="M37" s="73">
        <v>720</v>
      </c>
    </row>
    <row r="38" spans="1:13" ht="11.25" customHeight="1" x14ac:dyDescent="0.15">
      <c r="A38" s="51" t="s">
        <v>28</v>
      </c>
      <c r="B38" s="70">
        <v>6433</v>
      </c>
      <c r="C38" s="70">
        <v>3882</v>
      </c>
      <c r="D38" s="70">
        <v>2551</v>
      </c>
      <c r="E38" s="70">
        <v>23111</v>
      </c>
      <c r="F38" s="70">
        <v>13909</v>
      </c>
      <c r="G38" s="70">
        <v>9202</v>
      </c>
      <c r="H38" s="70">
        <v>8801</v>
      </c>
      <c r="I38" s="70">
        <v>5354</v>
      </c>
      <c r="J38" s="70">
        <v>3447</v>
      </c>
      <c r="K38" s="73">
        <v>582</v>
      </c>
      <c r="L38" s="73">
        <v>193</v>
      </c>
      <c r="M38" s="73">
        <v>389</v>
      </c>
    </row>
    <row r="39" spans="1:13" ht="11.25" customHeight="1" x14ac:dyDescent="0.15">
      <c r="A39" s="51" t="s">
        <v>29</v>
      </c>
      <c r="B39" s="70">
        <v>3283</v>
      </c>
      <c r="C39" s="70">
        <v>2030</v>
      </c>
      <c r="D39" s="70">
        <v>1253</v>
      </c>
      <c r="E39" s="73">
        <v>464</v>
      </c>
      <c r="F39" s="73">
        <v>269</v>
      </c>
      <c r="G39" s="73">
        <v>195</v>
      </c>
      <c r="H39" s="70">
        <v>11620</v>
      </c>
      <c r="I39" s="70">
        <v>7115</v>
      </c>
      <c r="J39" s="70">
        <v>4505</v>
      </c>
      <c r="K39" s="73">
        <v>715</v>
      </c>
      <c r="L39" s="73">
        <v>249</v>
      </c>
      <c r="M39" s="73">
        <v>466</v>
      </c>
    </row>
    <row r="40" spans="1:13" ht="9.75" customHeight="1" x14ac:dyDescent="0.15">
      <c r="A40" s="47"/>
      <c r="B40" s="71"/>
      <c r="C40" s="71"/>
      <c r="D40" s="71"/>
      <c r="E40" s="71"/>
      <c r="F40" s="71"/>
      <c r="G40" s="71"/>
      <c r="H40" s="71"/>
      <c r="I40" s="71"/>
      <c r="J40" s="71"/>
      <c r="K40" s="71"/>
      <c r="L40" s="71"/>
      <c r="M40" s="71"/>
    </row>
    <row r="41" spans="1:13" ht="9.75" customHeight="1" x14ac:dyDescent="0.15">
      <c r="A41" s="47"/>
      <c r="B41" s="71"/>
      <c r="C41" s="71"/>
      <c r="D41" s="71"/>
      <c r="E41" s="71"/>
      <c r="F41" s="71"/>
      <c r="G41" s="71"/>
      <c r="H41" s="71"/>
      <c r="I41" s="71"/>
      <c r="J41" s="71"/>
      <c r="K41" s="71"/>
      <c r="L41" s="71"/>
      <c r="M41" s="71"/>
    </row>
    <row r="42" spans="1:13" ht="11.25" customHeight="1" x14ac:dyDescent="0.15">
      <c r="A42" s="51" t="s">
        <v>115</v>
      </c>
      <c r="B42" s="70">
        <v>13100</v>
      </c>
      <c r="C42" s="70">
        <v>8173</v>
      </c>
      <c r="D42" s="70">
        <v>4927</v>
      </c>
      <c r="E42" s="73">
        <v>10666</v>
      </c>
      <c r="F42" s="73">
        <v>6692</v>
      </c>
      <c r="G42" s="73">
        <v>3974</v>
      </c>
      <c r="H42" s="70">
        <v>14054</v>
      </c>
      <c r="I42" s="70">
        <v>8596</v>
      </c>
      <c r="J42" s="70">
        <v>5458</v>
      </c>
      <c r="K42" s="73">
        <v>759</v>
      </c>
      <c r="L42" s="73">
        <v>264</v>
      </c>
      <c r="M42" s="73">
        <v>495</v>
      </c>
    </row>
    <row r="43" spans="1:13" ht="11.25" customHeight="1" x14ac:dyDescent="0.15">
      <c r="A43" s="51" t="s">
        <v>30</v>
      </c>
      <c r="B43" s="70">
        <v>4446</v>
      </c>
      <c r="C43" s="70">
        <v>2730</v>
      </c>
      <c r="D43" s="73">
        <v>1716</v>
      </c>
      <c r="E43" s="73">
        <v>2527</v>
      </c>
      <c r="F43" s="73">
        <v>1546</v>
      </c>
      <c r="G43" s="73">
        <v>981</v>
      </c>
      <c r="H43" s="70">
        <v>15973</v>
      </c>
      <c r="I43" s="70">
        <v>9780</v>
      </c>
      <c r="J43" s="70">
        <v>6193</v>
      </c>
      <c r="K43" s="73">
        <v>789</v>
      </c>
      <c r="L43" s="73">
        <v>276</v>
      </c>
      <c r="M43" s="73">
        <v>513</v>
      </c>
    </row>
    <row r="44" spans="1:13" ht="11.25" customHeight="1" x14ac:dyDescent="0.15">
      <c r="A44" s="51" t="s">
        <v>31</v>
      </c>
      <c r="B44" s="70">
        <v>5372</v>
      </c>
      <c r="C44" s="70">
        <v>3293</v>
      </c>
      <c r="D44" s="73">
        <v>2079</v>
      </c>
      <c r="E44" s="73">
        <v>3305</v>
      </c>
      <c r="F44" s="73">
        <v>2047</v>
      </c>
      <c r="G44" s="73">
        <v>1258</v>
      </c>
      <c r="H44" s="70">
        <v>18040</v>
      </c>
      <c r="I44" s="70">
        <v>11026</v>
      </c>
      <c r="J44" s="70">
        <v>7014</v>
      </c>
      <c r="K44" s="73">
        <v>839</v>
      </c>
      <c r="L44" s="73">
        <v>306</v>
      </c>
      <c r="M44" s="73">
        <v>533</v>
      </c>
    </row>
    <row r="45" spans="1:13" ht="9.75" customHeight="1" x14ac:dyDescent="0.15">
      <c r="A45" s="47"/>
      <c r="B45" s="71"/>
      <c r="C45" s="71"/>
      <c r="D45" s="71"/>
      <c r="E45" s="71"/>
      <c r="F45" s="71"/>
      <c r="G45" s="71"/>
      <c r="H45" s="71"/>
      <c r="I45" s="71"/>
      <c r="J45" s="71"/>
      <c r="K45" s="71"/>
      <c r="L45" s="71"/>
      <c r="M45" s="71"/>
    </row>
    <row r="46" spans="1:13" ht="11.25" customHeight="1" x14ac:dyDescent="0.15">
      <c r="A46" s="43" t="s">
        <v>11</v>
      </c>
      <c r="B46" s="70">
        <v>3609</v>
      </c>
      <c r="C46" s="70">
        <v>2215</v>
      </c>
      <c r="D46" s="73">
        <v>1394</v>
      </c>
      <c r="E46" s="73">
        <v>3270</v>
      </c>
      <c r="F46" s="73">
        <v>1848</v>
      </c>
      <c r="G46" s="73">
        <v>1422</v>
      </c>
      <c r="H46" s="70">
        <v>18379</v>
      </c>
      <c r="I46" s="70">
        <v>11393</v>
      </c>
      <c r="J46" s="70">
        <v>6986</v>
      </c>
      <c r="K46" s="73">
        <v>887</v>
      </c>
      <c r="L46" s="73">
        <v>332</v>
      </c>
      <c r="M46" s="73">
        <v>555</v>
      </c>
    </row>
    <row r="47" spans="1:13" ht="11.25" customHeight="1" x14ac:dyDescent="0.15">
      <c r="A47" s="51" t="s">
        <v>33</v>
      </c>
      <c r="B47" s="70">
        <v>2430</v>
      </c>
      <c r="C47" s="70">
        <v>1430</v>
      </c>
      <c r="D47" s="73">
        <v>1000</v>
      </c>
      <c r="E47" s="73">
        <v>550</v>
      </c>
      <c r="F47" s="73">
        <v>324</v>
      </c>
      <c r="G47" s="73">
        <v>226</v>
      </c>
      <c r="H47" s="70">
        <v>20259</v>
      </c>
      <c r="I47" s="70">
        <v>12499</v>
      </c>
      <c r="J47" s="70">
        <v>7760</v>
      </c>
      <c r="K47" s="73">
        <v>969</v>
      </c>
      <c r="L47" s="73">
        <v>360</v>
      </c>
      <c r="M47" s="73">
        <v>609</v>
      </c>
    </row>
    <row r="48" spans="1:13" ht="11.25" customHeight="1" x14ac:dyDescent="0.15">
      <c r="A48" s="51" t="s">
        <v>34</v>
      </c>
      <c r="B48" s="70">
        <v>2538</v>
      </c>
      <c r="C48" s="70">
        <v>1518</v>
      </c>
      <c r="D48" s="73">
        <v>1020</v>
      </c>
      <c r="E48" s="73">
        <v>559</v>
      </c>
      <c r="F48" s="73">
        <v>352</v>
      </c>
      <c r="G48" s="73">
        <v>207</v>
      </c>
      <c r="H48" s="70">
        <v>22238</v>
      </c>
      <c r="I48" s="70">
        <v>13665</v>
      </c>
      <c r="J48" s="70">
        <v>8573</v>
      </c>
      <c r="K48" s="73">
        <v>1022</v>
      </c>
      <c r="L48" s="73">
        <v>379</v>
      </c>
      <c r="M48" s="73">
        <v>643</v>
      </c>
    </row>
    <row r="49" spans="1:13" ht="9.75" customHeight="1" x14ac:dyDescent="0.15">
      <c r="A49" s="45"/>
      <c r="B49" s="71"/>
      <c r="C49" s="71"/>
      <c r="D49" s="71"/>
      <c r="E49" s="71"/>
      <c r="F49" s="71"/>
      <c r="G49" s="71"/>
      <c r="H49" s="71"/>
      <c r="I49" s="71"/>
      <c r="J49" s="71"/>
      <c r="K49" s="71"/>
      <c r="L49" s="71"/>
      <c r="M49" s="71"/>
    </row>
    <row r="50" spans="1:13" ht="9.75" customHeight="1" x14ac:dyDescent="0.15">
      <c r="A50" s="47"/>
      <c r="B50" s="71"/>
      <c r="C50" s="71"/>
      <c r="D50" s="71"/>
      <c r="E50" s="71"/>
      <c r="F50" s="71"/>
      <c r="G50" s="71"/>
      <c r="H50" s="71"/>
      <c r="I50" s="71"/>
      <c r="J50" s="71"/>
      <c r="K50" s="71"/>
      <c r="L50" s="71"/>
      <c r="M50" s="71"/>
    </row>
    <row r="51" spans="1:13" ht="11.25" customHeight="1" x14ac:dyDescent="0.15">
      <c r="A51" s="43" t="s">
        <v>116</v>
      </c>
      <c r="B51" s="87">
        <v>36694</v>
      </c>
      <c r="C51" s="87">
        <v>22982</v>
      </c>
      <c r="D51" s="87">
        <v>13712</v>
      </c>
      <c r="E51" s="87">
        <v>33826</v>
      </c>
      <c r="F51" s="87">
        <v>20916</v>
      </c>
      <c r="G51" s="87">
        <v>12910</v>
      </c>
      <c r="H51" s="70">
        <v>25106</v>
      </c>
      <c r="I51" s="70">
        <v>15731</v>
      </c>
      <c r="J51" s="70">
        <v>9375</v>
      </c>
      <c r="K51" s="70">
        <v>1053</v>
      </c>
      <c r="L51" s="73">
        <v>389</v>
      </c>
      <c r="M51" s="73">
        <v>664</v>
      </c>
    </row>
    <row r="52" spans="1:13" ht="9.75" customHeight="1" x14ac:dyDescent="0.15">
      <c r="A52" s="45"/>
      <c r="B52" s="88"/>
      <c r="C52" s="88"/>
      <c r="D52" s="88"/>
      <c r="E52" s="88"/>
      <c r="F52" s="88"/>
      <c r="G52" s="88"/>
      <c r="H52" s="71"/>
      <c r="I52" s="71"/>
      <c r="J52" s="71"/>
      <c r="K52" s="71"/>
      <c r="L52" s="71"/>
      <c r="M52" s="71"/>
    </row>
    <row r="53" spans="1:13" ht="9.75" customHeight="1" x14ac:dyDescent="0.15">
      <c r="A53" s="47"/>
      <c r="B53" s="88"/>
      <c r="C53" s="88"/>
      <c r="D53" s="88"/>
      <c r="E53" s="88"/>
      <c r="F53" s="88"/>
      <c r="G53" s="88"/>
      <c r="H53" s="71"/>
      <c r="I53" s="71"/>
      <c r="J53" s="71"/>
      <c r="K53" s="71"/>
      <c r="L53" s="71"/>
      <c r="M53" s="71"/>
    </row>
    <row r="54" spans="1:13" ht="11.25" customHeight="1" x14ac:dyDescent="0.15">
      <c r="A54" s="43" t="s">
        <v>117</v>
      </c>
      <c r="B54" s="87">
        <v>2297</v>
      </c>
      <c r="C54" s="87">
        <v>1451</v>
      </c>
      <c r="D54" s="89">
        <v>846</v>
      </c>
      <c r="E54" s="89">
        <v>677</v>
      </c>
      <c r="F54" s="89">
        <v>407</v>
      </c>
      <c r="G54" s="89">
        <v>270</v>
      </c>
      <c r="H54" s="70">
        <v>23858</v>
      </c>
      <c r="I54" s="70">
        <v>14709</v>
      </c>
      <c r="J54" s="70">
        <v>9149</v>
      </c>
      <c r="K54" s="73">
        <v>1056</v>
      </c>
      <c r="L54" s="73">
        <v>393</v>
      </c>
      <c r="M54" s="73">
        <v>663</v>
      </c>
    </row>
    <row r="55" spans="1:13" ht="11.25" customHeight="1" x14ac:dyDescent="0.15">
      <c r="A55" s="51" t="s">
        <v>25</v>
      </c>
      <c r="B55" s="87">
        <v>2184</v>
      </c>
      <c r="C55" s="87">
        <v>1369</v>
      </c>
      <c r="D55" s="89">
        <v>815</v>
      </c>
      <c r="E55" s="89">
        <v>419</v>
      </c>
      <c r="F55" s="89">
        <v>257</v>
      </c>
      <c r="G55" s="89">
        <v>162</v>
      </c>
      <c r="H55" s="70">
        <v>25623</v>
      </c>
      <c r="I55" s="70">
        <v>15821</v>
      </c>
      <c r="J55" s="70">
        <v>9802</v>
      </c>
      <c r="K55" s="70">
        <v>1089</v>
      </c>
      <c r="L55" s="73">
        <v>399</v>
      </c>
      <c r="M55" s="73">
        <v>690</v>
      </c>
    </row>
    <row r="56" spans="1:13" ht="11.25" customHeight="1" x14ac:dyDescent="0.15">
      <c r="A56" s="51" t="s">
        <v>26</v>
      </c>
      <c r="B56" s="87">
        <v>2207</v>
      </c>
      <c r="C56" s="87">
        <v>1420</v>
      </c>
      <c r="D56" s="89">
        <v>787</v>
      </c>
      <c r="E56" s="89">
        <v>521</v>
      </c>
      <c r="F56" s="89">
        <v>334</v>
      </c>
      <c r="G56" s="89">
        <v>187</v>
      </c>
      <c r="H56" s="70">
        <v>27309</v>
      </c>
      <c r="I56" s="70">
        <v>16907</v>
      </c>
      <c r="J56" s="70">
        <v>10402</v>
      </c>
      <c r="K56" s="70">
        <v>1100</v>
      </c>
      <c r="L56" s="73">
        <v>399</v>
      </c>
      <c r="M56" s="73">
        <v>701</v>
      </c>
    </row>
    <row r="57" spans="1:13" ht="9.75" customHeight="1" x14ac:dyDescent="0.15">
      <c r="A57" s="47"/>
      <c r="B57" s="88"/>
      <c r="C57" s="88"/>
      <c r="D57" s="88"/>
      <c r="E57" s="88"/>
      <c r="F57" s="88"/>
      <c r="G57" s="88"/>
      <c r="H57" s="71"/>
      <c r="I57" s="71"/>
      <c r="J57" s="71"/>
      <c r="K57" s="71"/>
      <c r="L57" s="71"/>
      <c r="M57" s="71"/>
    </row>
    <row r="58" spans="1:13" ht="11.25" customHeight="1" x14ac:dyDescent="0.15">
      <c r="A58" s="51" t="s">
        <v>27</v>
      </c>
      <c r="B58" s="87">
        <v>5036</v>
      </c>
      <c r="C58" s="87">
        <v>3129</v>
      </c>
      <c r="D58" s="87">
        <v>1907</v>
      </c>
      <c r="E58" s="87">
        <v>3760</v>
      </c>
      <c r="F58" s="87">
        <v>2385</v>
      </c>
      <c r="G58" s="87">
        <v>1375</v>
      </c>
      <c r="H58" s="70">
        <v>28585</v>
      </c>
      <c r="I58" s="70">
        <v>17651</v>
      </c>
      <c r="J58" s="70">
        <v>10934</v>
      </c>
      <c r="K58" s="70">
        <v>1125</v>
      </c>
      <c r="L58" s="73">
        <v>401</v>
      </c>
      <c r="M58" s="73">
        <v>724</v>
      </c>
    </row>
    <row r="59" spans="1:13" ht="11.25" customHeight="1" x14ac:dyDescent="0.15">
      <c r="A59" s="51" t="s">
        <v>28</v>
      </c>
      <c r="B59" s="87">
        <v>6251</v>
      </c>
      <c r="C59" s="87">
        <v>3836</v>
      </c>
      <c r="D59" s="87">
        <v>2415</v>
      </c>
      <c r="E59" s="87">
        <v>25625</v>
      </c>
      <c r="F59" s="87">
        <v>15754</v>
      </c>
      <c r="G59" s="87">
        <v>9871</v>
      </c>
      <c r="H59" s="70">
        <v>9211</v>
      </c>
      <c r="I59" s="70">
        <v>5733</v>
      </c>
      <c r="J59" s="70">
        <v>3478</v>
      </c>
      <c r="K59" s="73">
        <v>615</v>
      </c>
      <c r="L59" s="73">
        <v>226</v>
      </c>
      <c r="M59" s="73">
        <v>389</v>
      </c>
    </row>
    <row r="60" spans="1:13" ht="11.25" customHeight="1" x14ac:dyDescent="0.15">
      <c r="A60" s="51" t="s">
        <v>29</v>
      </c>
      <c r="B60" s="87">
        <v>3175</v>
      </c>
      <c r="C60" s="87">
        <v>2016</v>
      </c>
      <c r="D60" s="87">
        <v>1159</v>
      </c>
      <c r="E60" s="89">
        <v>405</v>
      </c>
      <c r="F60" s="89">
        <v>238</v>
      </c>
      <c r="G60" s="89">
        <v>167</v>
      </c>
      <c r="H60" s="70">
        <v>11981</v>
      </c>
      <c r="I60" s="70">
        <v>7511</v>
      </c>
      <c r="J60" s="70">
        <v>4470</v>
      </c>
      <c r="K60" s="73">
        <v>776</v>
      </c>
      <c r="L60" s="73">
        <v>297</v>
      </c>
      <c r="M60" s="73">
        <v>479</v>
      </c>
    </row>
    <row r="61" spans="1:13" ht="9.75" customHeight="1" x14ac:dyDescent="0.15">
      <c r="A61" s="45"/>
      <c r="B61" s="88"/>
      <c r="C61" s="88"/>
      <c r="D61" s="88"/>
      <c r="E61" s="88"/>
      <c r="F61" s="88"/>
      <c r="G61" s="88"/>
      <c r="H61" s="71"/>
      <c r="I61" s="71"/>
      <c r="J61" s="71"/>
      <c r="K61" s="71"/>
      <c r="L61" s="71"/>
      <c r="M61" s="71"/>
    </row>
    <row r="62" spans="1:13" ht="9.75" customHeight="1" x14ac:dyDescent="0.15">
      <c r="A62" s="47"/>
      <c r="B62" s="88"/>
      <c r="C62" s="88"/>
      <c r="D62" s="88"/>
      <c r="E62" s="88"/>
      <c r="F62" s="88"/>
      <c r="G62" s="88"/>
      <c r="H62" s="71"/>
      <c r="I62" s="71"/>
      <c r="J62" s="71"/>
      <c r="K62" s="71"/>
      <c r="L62" s="71"/>
      <c r="M62" s="71"/>
    </row>
    <row r="63" spans="1:13" ht="11.25" customHeight="1" x14ac:dyDescent="0.15">
      <c r="A63" s="51" t="s">
        <v>133</v>
      </c>
      <c r="B63" s="87">
        <v>3073</v>
      </c>
      <c r="C63" s="87">
        <v>1994</v>
      </c>
      <c r="D63" s="87">
        <v>1079</v>
      </c>
      <c r="E63" s="87">
        <v>329</v>
      </c>
      <c r="F63" s="87">
        <v>216</v>
      </c>
      <c r="G63" s="87">
        <v>113</v>
      </c>
      <c r="H63" s="70">
        <v>14725</v>
      </c>
      <c r="I63" s="70">
        <v>9289</v>
      </c>
      <c r="J63" s="70">
        <v>5436</v>
      </c>
      <c r="K63" s="73">
        <v>823</v>
      </c>
      <c r="L63" s="73">
        <v>308</v>
      </c>
      <c r="M63" s="73">
        <v>515</v>
      </c>
    </row>
    <row r="64" spans="1:13" ht="11.25" customHeight="1" x14ac:dyDescent="0.15">
      <c r="A64" s="51" t="s">
        <v>30</v>
      </c>
      <c r="B64" s="87">
        <v>2588</v>
      </c>
      <c r="C64" s="87">
        <v>1626</v>
      </c>
      <c r="D64" s="87">
        <v>962</v>
      </c>
      <c r="E64" s="87">
        <v>345</v>
      </c>
      <c r="F64" s="87">
        <v>233</v>
      </c>
      <c r="G64" s="89">
        <v>112</v>
      </c>
      <c r="H64" s="70">
        <v>16968</v>
      </c>
      <c r="I64" s="70">
        <v>10682</v>
      </c>
      <c r="J64" s="70">
        <v>6286</v>
      </c>
      <c r="K64" s="73">
        <v>880</v>
      </c>
      <c r="L64" s="73">
        <v>327</v>
      </c>
      <c r="M64" s="73">
        <v>553</v>
      </c>
    </row>
    <row r="65" spans="1:13" ht="11.25" customHeight="1" x14ac:dyDescent="0.15">
      <c r="A65" s="51" t="s">
        <v>31</v>
      </c>
      <c r="B65" s="87">
        <v>2506</v>
      </c>
      <c r="C65" s="87">
        <v>1574</v>
      </c>
      <c r="D65" s="87">
        <v>932</v>
      </c>
      <c r="E65" s="87">
        <v>398</v>
      </c>
      <c r="F65" s="87">
        <v>257</v>
      </c>
      <c r="G65" s="87">
        <v>141</v>
      </c>
      <c r="H65" s="70">
        <v>19076</v>
      </c>
      <c r="I65" s="70">
        <v>11999</v>
      </c>
      <c r="J65" s="70">
        <v>7077</v>
      </c>
      <c r="K65" s="73">
        <v>928</v>
      </c>
      <c r="L65" s="73">
        <v>339</v>
      </c>
      <c r="M65" s="73">
        <v>589</v>
      </c>
    </row>
    <row r="66" spans="1:13" ht="9.75" customHeight="1" x14ac:dyDescent="0.15">
      <c r="A66" s="47"/>
      <c r="B66" s="88"/>
      <c r="C66" s="88"/>
      <c r="D66" s="88"/>
      <c r="E66" s="88"/>
      <c r="F66" s="88"/>
      <c r="G66" s="88"/>
      <c r="H66" s="71"/>
      <c r="I66" s="71"/>
      <c r="J66" s="71"/>
      <c r="K66" s="71"/>
      <c r="L66" s="71"/>
      <c r="M66" s="71"/>
    </row>
    <row r="67" spans="1:13" ht="11.25" customHeight="1" x14ac:dyDescent="0.15">
      <c r="A67" s="43" t="s">
        <v>121</v>
      </c>
      <c r="B67" s="87">
        <v>2377</v>
      </c>
      <c r="C67" s="87">
        <v>1499</v>
      </c>
      <c r="D67" s="87">
        <v>878</v>
      </c>
      <c r="E67" s="87">
        <v>466</v>
      </c>
      <c r="F67" s="87">
        <v>280</v>
      </c>
      <c r="G67" s="87">
        <v>186</v>
      </c>
      <c r="H67" s="70">
        <v>20987</v>
      </c>
      <c r="I67" s="70">
        <v>13218</v>
      </c>
      <c r="J67" s="70">
        <v>7769</v>
      </c>
      <c r="K67" s="73">
        <v>953</v>
      </c>
      <c r="L67" s="73">
        <v>346</v>
      </c>
      <c r="M67" s="73">
        <v>607</v>
      </c>
    </row>
    <row r="68" spans="1:13" ht="11.25" customHeight="1" x14ac:dyDescent="0.15">
      <c r="A68" s="51" t="s">
        <v>33</v>
      </c>
      <c r="B68" s="87">
        <v>2397</v>
      </c>
      <c r="C68" s="87">
        <v>1478</v>
      </c>
      <c r="D68" s="87">
        <v>919</v>
      </c>
      <c r="E68" s="89">
        <v>399</v>
      </c>
      <c r="F68" s="89">
        <v>247</v>
      </c>
      <c r="G68" s="89">
        <v>152</v>
      </c>
      <c r="H68" s="70">
        <v>22985</v>
      </c>
      <c r="I68" s="70">
        <v>14449</v>
      </c>
      <c r="J68" s="70">
        <v>8536</v>
      </c>
      <c r="K68" s="73">
        <v>1003</v>
      </c>
      <c r="L68" s="73">
        <v>363</v>
      </c>
      <c r="M68" s="73">
        <v>640</v>
      </c>
    </row>
    <row r="69" spans="1:13" ht="11.25" customHeight="1" x14ac:dyDescent="0.15">
      <c r="A69" s="51" t="s">
        <v>34</v>
      </c>
      <c r="B69" s="87">
        <v>2603</v>
      </c>
      <c r="C69" s="87">
        <v>1590</v>
      </c>
      <c r="D69" s="87">
        <v>1013</v>
      </c>
      <c r="E69" s="89">
        <v>482</v>
      </c>
      <c r="F69" s="89">
        <v>308</v>
      </c>
      <c r="G69" s="89">
        <v>174</v>
      </c>
      <c r="H69" s="70">
        <v>25106</v>
      </c>
      <c r="I69" s="70">
        <v>15731</v>
      </c>
      <c r="J69" s="70">
        <v>9375</v>
      </c>
      <c r="K69" s="70">
        <v>1053</v>
      </c>
      <c r="L69" s="73">
        <v>389</v>
      </c>
      <c r="M69" s="73">
        <v>664</v>
      </c>
    </row>
    <row r="70" spans="1:13" ht="9.75" customHeight="1" thickBot="1" x14ac:dyDescent="0.2">
      <c r="A70" s="66"/>
      <c r="B70" s="67"/>
      <c r="C70" s="67"/>
      <c r="D70" s="67"/>
      <c r="E70" s="67"/>
      <c r="F70" s="67"/>
      <c r="G70" s="67"/>
      <c r="H70" s="67"/>
      <c r="I70" s="67"/>
      <c r="J70" s="67"/>
      <c r="K70" s="67"/>
      <c r="L70" s="67"/>
      <c r="M70" s="67"/>
    </row>
    <row r="71" spans="1:13" ht="13.5" customHeight="1" x14ac:dyDescent="0.15">
      <c r="A71" s="68" t="s">
        <v>135</v>
      </c>
    </row>
    <row r="72" spans="1:13" ht="12.75" customHeight="1" x14ac:dyDescent="0.15">
      <c r="A72" s="69" t="s">
        <v>136</v>
      </c>
    </row>
  </sheetData>
  <mergeCells count="7">
    <mergeCell ref="K6:M6"/>
    <mergeCell ref="B1:L1"/>
    <mergeCell ref="A4:A7"/>
    <mergeCell ref="B4:D6"/>
    <mergeCell ref="E4:G6"/>
    <mergeCell ref="H4:J5"/>
    <mergeCell ref="H6:J6"/>
  </mergeCells>
  <phoneticPr fontId="1"/>
  <pageMargins left="0.59055118110236215" right="0.59055118110236215" top="0.6692913385826772" bottom="0.6692913385826772" header="0.39370078740157483" footer="0.39370078740157483"/>
  <pageSetup paperSize="9" scale="90" fitToHeight="0" orientation="portrait" r:id="rId1"/>
  <headerFooter alignWithMargins="0"/>
  <colBreaks count="1" manualBreakCount="1">
    <brk id="13" max="1048575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 summaryRight="0"/>
    <pageSetUpPr autoPageBreaks="0" fitToPage="1"/>
  </sheetPr>
  <dimension ref="A1:M72"/>
  <sheetViews>
    <sheetView showGridLines="0" showOutlineSymbols="0" zoomScaleNormal="100" zoomScaleSheetLayoutView="80" workbookViewId="0"/>
  </sheetViews>
  <sheetFormatPr defaultRowHeight="12.75" customHeight="1" x14ac:dyDescent="0.15"/>
  <cols>
    <col min="1" max="1" width="10.5" style="38" customWidth="1"/>
    <col min="2" max="13" width="7.625" style="38" customWidth="1"/>
    <col min="14" max="15" width="6.75" style="38" customWidth="1"/>
    <col min="16" max="16" width="5.625" style="38" customWidth="1"/>
    <col min="17" max="17" width="7.75" style="38" customWidth="1"/>
    <col min="18" max="253" width="6.75" style="38" customWidth="1"/>
    <col min="254" max="16384" width="9" style="38"/>
  </cols>
  <sheetData>
    <row r="1" spans="1:13" ht="48" x14ac:dyDescent="0.15">
      <c r="A1" s="84" t="s">
        <v>148</v>
      </c>
      <c r="B1" s="214" t="s">
        <v>123</v>
      </c>
      <c r="C1" s="214"/>
      <c r="D1" s="214"/>
      <c r="E1" s="214"/>
      <c r="F1" s="214"/>
      <c r="G1" s="214"/>
      <c r="H1" s="214"/>
      <c r="I1" s="214"/>
      <c r="J1" s="214"/>
      <c r="K1" s="214"/>
      <c r="L1" s="214"/>
      <c r="M1" s="86"/>
    </row>
    <row r="2" spans="1:13" ht="11.25" customHeight="1" x14ac:dyDescent="0.15"/>
    <row r="3" spans="1:13" ht="19.5" customHeight="1" thickBot="1" x14ac:dyDescent="0.2">
      <c r="A3" s="57" t="s">
        <v>124</v>
      </c>
      <c r="B3" s="58"/>
      <c r="C3" s="58"/>
      <c r="D3" s="58"/>
      <c r="E3" s="58"/>
      <c r="F3" s="58"/>
    </row>
    <row r="4" spans="1:13" ht="9.75" customHeight="1" x14ac:dyDescent="0.15">
      <c r="A4" s="208" t="s">
        <v>125</v>
      </c>
      <c r="B4" s="211" t="s">
        <v>126</v>
      </c>
      <c r="C4" s="216"/>
      <c r="D4" s="208"/>
      <c r="E4" s="211" t="s">
        <v>127</v>
      </c>
      <c r="F4" s="216"/>
      <c r="G4" s="208"/>
      <c r="H4" s="222" t="s">
        <v>128</v>
      </c>
      <c r="I4" s="223"/>
      <c r="J4" s="223"/>
      <c r="K4" s="59"/>
      <c r="L4" s="59"/>
      <c r="M4" s="59"/>
    </row>
    <row r="5" spans="1:13" ht="11.25" customHeight="1" x14ac:dyDescent="0.15">
      <c r="A5" s="215"/>
      <c r="B5" s="217"/>
      <c r="C5" s="218"/>
      <c r="D5" s="215"/>
      <c r="E5" s="217"/>
      <c r="F5" s="218"/>
      <c r="G5" s="215"/>
      <c r="H5" s="224"/>
      <c r="I5" s="225"/>
      <c r="J5" s="225"/>
      <c r="K5" s="60"/>
      <c r="L5" s="60"/>
      <c r="M5" s="60"/>
    </row>
    <row r="6" spans="1:13" ht="21" customHeight="1" x14ac:dyDescent="0.15">
      <c r="A6" s="215"/>
      <c r="B6" s="219"/>
      <c r="C6" s="220"/>
      <c r="D6" s="221"/>
      <c r="E6" s="219"/>
      <c r="F6" s="220"/>
      <c r="G6" s="221"/>
      <c r="H6" s="226" t="s">
        <v>129</v>
      </c>
      <c r="I6" s="227"/>
      <c r="J6" s="228"/>
      <c r="K6" s="212" t="s">
        <v>130</v>
      </c>
      <c r="L6" s="213"/>
      <c r="M6" s="213"/>
    </row>
    <row r="7" spans="1:13" ht="21" customHeight="1" thickBot="1" x14ac:dyDescent="0.2">
      <c r="A7" s="209"/>
      <c r="B7" s="61" t="s">
        <v>112</v>
      </c>
      <c r="C7" s="61" t="s">
        <v>113</v>
      </c>
      <c r="D7" s="61" t="s">
        <v>114</v>
      </c>
      <c r="E7" s="61" t="s">
        <v>112</v>
      </c>
      <c r="F7" s="61" t="s">
        <v>113</v>
      </c>
      <c r="G7" s="61" t="s">
        <v>114</v>
      </c>
      <c r="H7" s="61" t="s">
        <v>112</v>
      </c>
      <c r="I7" s="61" t="s">
        <v>113</v>
      </c>
      <c r="J7" s="61" t="s">
        <v>114</v>
      </c>
      <c r="K7" s="61" t="s">
        <v>112</v>
      </c>
      <c r="L7" s="61" t="s">
        <v>113</v>
      </c>
      <c r="M7" s="62" t="s">
        <v>114</v>
      </c>
    </row>
    <row r="8" spans="1:13" ht="9.75" customHeight="1" x14ac:dyDescent="0.15">
      <c r="A8" s="41"/>
      <c r="M8" s="42"/>
    </row>
    <row r="9" spans="1:13" ht="11.25" customHeight="1" x14ac:dyDescent="0.15">
      <c r="A9" s="43" t="s">
        <v>15</v>
      </c>
      <c r="B9" s="74">
        <v>3733</v>
      </c>
      <c r="C9" s="74">
        <v>1823</v>
      </c>
      <c r="D9" s="74">
        <v>1910</v>
      </c>
      <c r="E9" s="74">
        <v>3630</v>
      </c>
      <c r="F9" s="74">
        <v>1798</v>
      </c>
      <c r="G9" s="74">
        <v>1832</v>
      </c>
      <c r="H9" s="74">
        <v>3790</v>
      </c>
      <c r="I9" s="74">
        <v>1825</v>
      </c>
      <c r="J9" s="74">
        <v>1965</v>
      </c>
      <c r="K9" s="77">
        <v>783</v>
      </c>
      <c r="L9" s="77">
        <v>294</v>
      </c>
      <c r="M9" s="77">
        <v>489</v>
      </c>
    </row>
    <row r="10" spans="1:13" ht="9.75" customHeight="1" x14ac:dyDescent="0.15">
      <c r="A10" s="45"/>
      <c r="B10" s="90"/>
      <c r="C10" s="90"/>
      <c r="D10" s="90"/>
      <c r="E10" s="90"/>
      <c r="F10" s="90"/>
      <c r="G10" s="90"/>
      <c r="H10" s="90"/>
      <c r="I10" s="90"/>
      <c r="J10" s="90"/>
      <c r="K10" s="90"/>
      <c r="L10" s="90"/>
      <c r="M10" s="90"/>
    </row>
    <row r="11" spans="1:13" ht="11.25" customHeight="1" x14ac:dyDescent="0.15">
      <c r="A11" s="43" t="s">
        <v>16</v>
      </c>
      <c r="B11" s="91">
        <v>3809</v>
      </c>
      <c r="C11" s="91">
        <v>1772</v>
      </c>
      <c r="D11" s="91">
        <v>2037</v>
      </c>
      <c r="E11" s="91">
        <v>3141</v>
      </c>
      <c r="F11" s="91">
        <v>1523</v>
      </c>
      <c r="G11" s="91">
        <v>1618</v>
      </c>
      <c r="H11" s="91">
        <v>4455</v>
      </c>
      <c r="I11" s="91">
        <v>2073</v>
      </c>
      <c r="J11" s="91">
        <v>2382</v>
      </c>
      <c r="K11" s="92">
        <v>888</v>
      </c>
      <c r="L11" s="92">
        <v>314</v>
      </c>
      <c r="M11" s="92">
        <v>574</v>
      </c>
    </row>
    <row r="12" spans="1:13" ht="9.75" customHeight="1" x14ac:dyDescent="0.15">
      <c r="A12" s="45"/>
      <c r="B12" s="90"/>
      <c r="C12" s="90"/>
      <c r="D12" s="90"/>
      <c r="E12" s="90"/>
      <c r="F12" s="90"/>
      <c r="G12" s="90"/>
      <c r="H12" s="90"/>
      <c r="I12" s="90"/>
      <c r="J12" s="90"/>
      <c r="K12" s="90"/>
      <c r="L12" s="90"/>
      <c r="M12" s="90"/>
    </row>
    <row r="13" spans="1:13" ht="11.25" customHeight="1" x14ac:dyDescent="0.15">
      <c r="A13" s="43" t="s">
        <v>17</v>
      </c>
      <c r="B13" s="91">
        <v>10375</v>
      </c>
      <c r="C13" s="91">
        <v>5653</v>
      </c>
      <c r="D13" s="91">
        <v>4722</v>
      </c>
      <c r="E13" s="91">
        <v>5267</v>
      </c>
      <c r="F13" s="91">
        <v>2696</v>
      </c>
      <c r="G13" s="91">
        <v>2571</v>
      </c>
      <c r="H13" s="91">
        <v>9563</v>
      </c>
      <c r="I13" s="91">
        <v>5030</v>
      </c>
      <c r="J13" s="91">
        <v>4533</v>
      </c>
      <c r="K13" s="92">
        <v>1776</v>
      </c>
      <c r="L13" s="92">
        <v>837</v>
      </c>
      <c r="M13" s="92">
        <v>939</v>
      </c>
    </row>
    <row r="14" spans="1:13" ht="9.75" customHeight="1" x14ac:dyDescent="0.15">
      <c r="A14" s="45"/>
      <c r="B14" s="90"/>
      <c r="C14" s="90"/>
      <c r="D14" s="90"/>
      <c r="E14" s="90"/>
      <c r="F14" s="90"/>
      <c r="G14" s="90"/>
      <c r="H14" s="90"/>
      <c r="I14" s="90"/>
      <c r="J14" s="90"/>
      <c r="K14" s="90"/>
      <c r="L14" s="90"/>
      <c r="M14" s="90"/>
    </row>
    <row r="15" spans="1:13" ht="9.75" customHeight="1" x14ac:dyDescent="0.15">
      <c r="A15" s="45"/>
      <c r="B15" s="90"/>
      <c r="C15" s="90"/>
      <c r="D15" s="90"/>
      <c r="E15" s="90"/>
      <c r="F15" s="90"/>
      <c r="G15" s="90"/>
      <c r="H15" s="90"/>
      <c r="I15" s="90"/>
      <c r="J15" s="90"/>
      <c r="K15" s="90"/>
      <c r="L15" s="90"/>
      <c r="M15" s="90"/>
    </row>
    <row r="16" spans="1:13" ht="11.25" customHeight="1" x14ac:dyDescent="0.15">
      <c r="A16" s="43" t="s">
        <v>18</v>
      </c>
      <c r="B16" s="91">
        <v>11384</v>
      </c>
      <c r="C16" s="91">
        <v>6250</v>
      </c>
      <c r="D16" s="91">
        <v>5134</v>
      </c>
      <c r="E16" s="91">
        <v>7398</v>
      </c>
      <c r="F16" s="91">
        <v>4038</v>
      </c>
      <c r="G16" s="91">
        <v>3360</v>
      </c>
      <c r="H16" s="91">
        <v>4583</v>
      </c>
      <c r="I16" s="91">
        <v>2585</v>
      </c>
      <c r="J16" s="91">
        <v>1998</v>
      </c>
      <c r="K16" s="91">
        <v>236</v>
      </c>
      <c r="L16" s="92">
        <v>89</v>
      </c>
      <c r="M16" s="92">
        <v>147</v>
      </c>
    </row>
    <row r="17" spans="1:13" ht="9.75" customHeight="1" x14ac:dyDescent="0.15">
      <c r="A17" s="45"/>
      <c r="B17" s="90"/>
      <c r="C17" s="90"/>
      <c r="D17" s="90"/>
      <c r="E17" s="90"/>
      <c r="F17" s="90"/>
      <c r="G17" s="90"/>
      <c r="H17" s="90"/>
      <c r="I17" s="90"/>
      <c r="J17" s="90"/>
      <c r="K17" s="90"/>
      <c r="L17" s="90"/>
      <c r="M17" s="90"/>
    </row>
    <row r="18" spans="1:13" ht="11.25" customHeight="1" x14ac:dyDescent="0.15">
      <c r="A18" s="43" t="s">
        <v>19</v>
      </c>
      <c r="B18" s="91">
        <v>15230</v>
      </c>
      <c r="C18" s="91">
        <v>8455</v>
      </c>
      <c r="D18" s="91">
        <v>6775</v>
      </c>
      <c r="E18" s="91">
        <v>9722</v>
      </c>
      <c r="F18" s="91">
        <v>5461</v>
      </c>
      <c r="G18" s="91">
        <v>4261</v>
      </c>
      <c r="H18" s="91">
        <v>10091</v>
      </c>
      <c r="I18" s="91">
        <v>5579</v>
      </c>
      <c r="J18" s="91">
        <v>4512</v>
      </c>
      <c r="K18" s="92">
        <v>758</v>
      </c>
      <c r="L18" s="92">
        <v>237</v>
      </c>
      <c r="M18" s="92">
        <v>521</v>
      </c>
    </row>
    <row r="19" spans="1:13" ht="9.75" customHeight="1" x14ac:dyDescent="0.15">
      <c r="A19" s="45"/>
      <c r="B19" s="90"/>
      <c r="C19" s="90"/>
      <c r="D19" s="90"/>
      <c r="E19" s="90"/>
      <c r="F19" s="90"/>
      <c r="G19" s="90"/>
      <c r="H19" s="90"/>
      <c r="I19" s="90"/>
      <c r="J19" s="90"/>
      <c r="K19" s="90"/>
      <c r="L19" s="90"/>
      <c r="M19" s="90"/>
    </row>
    <row r="20" spans="1:13" ht="11.25" customHeight="1" x14ac:dyDescent="0.15">
      <c r="A20" s="43" t="s">
        <v>20</v>
      </c>
      <c r="B20" s="91">
        <v>20712</v>
      </c>
      <c r="C20" s="91">
        <v>11727</v>
      </c>
      <c r="D20" s="91">
        <v>8985</v>
      </c>
      <c r="E20" s="91">
        <v>17669</v>
      </c>
      <c r="F20" s="91">
        <v>9962</v>
      </c>
      <c r="G20" s="91">
        <v>7707</v>
      </c>
      <c r="H20" s="91">
        <v>13134</v>
      </c>
      <c r="I20" s="91">
        <v>7344</v>
      </c>
      <c r="J20" s="91">
        <v>5790</v>
      </c>
      <c r="K20" s="92">
        <v>833</v>
      </c>
      <c r="L20" s="92">
        <v>237</v>
      </c>
      <c r="M20" s="92">
        <v>596</v>
      </c>
    </row>
    <row r="21" spans="1:13" ht="9.75" customHeight="1" x14ac:dyDescent="0.15">
      <c r="A21" s="45"/>
      <c r="B21" s="90"/>
      <c r="C21" s="90"/>
      <c r="D21" s="90"/>
      <c r="E21" s="90"/>
      <c r="F21" s="90"/>
      <c r="G21" s="90"/>
      <c r="H21" s="90"/>
      <c r="I21" s="90"/>
      <c r="J21" s="90"/>
      <c r="K21" s="90"/>
      <c r="L21" s="90"/>
      <c r="M21" s="90"/>
    </row>
    <row r="22" spans="1:13" ht="9.75" customHeight="1" x14ac:dyDescent="0.15">
      <c r="A22" s="47"/>
      <c r="B22" s="90"/>
      <c r="C22" s="90"/>
      <c r="D22" s="90"/>
      <c r="E22" s="90"/>
      <c r="F22" s="90"/>
      <c r="G22" s="90"/>
      <c r="H22" s="90"/>
      <c r="I22" s="90"/>
      <c r="J22" s="90"/>
      <c r="K22" s="90"/>
      <c r="L22" s="90"/>
      <c r="M22" s="90"/>
    </row>
    <row r="23" spans="1:13" ht="11.25" customHeight="1" x14ac:dyDescent="0.15">
      <c r="A23" s="43" t="s">
        <v>21</v>
      </c>
      <c r="B23" s="91">
        <v>22785</v>
      </c>
      <c r="C23" s="91">
        <v>12925</v>
      </c>
      <c r="D23" s="91">
        <v>9860</v>
      </c>
      <c r="E23" s="91">
        <v>21501</v>
      </c>
      <c r="F23" s="91">
        <v>12128</v>
      </c>
      <c r="G23" s="91">
        <v>9373</v>
      </c>
      <c r="H23" s="91">
        <v>14418</v>
      </c>
      <c r="I23" s="91">
        <v>8141</v>
      </c>
      <c r="J23" s="91">
        <v>6277</v>
      </c>
      <c r="K23" s="92">
        <v>883</v>
      </c>
      <c r="L23" s="92">
        <v>293</v>
      </c>
      <c r="M23" s="92">
        <v>590</v>
      </c>
    </row>
    <row r="24" spans="1:13" ht="9.75" customHeight="1" x14ac:dyDescent="0.15">
      <c r="A24" s="45"/>
      <c r="B24" s="90"/>
      <c r="C24" s="90"/>
      <c r="D24" s="90"/>
      <c r="E24" s="90"/>
      <c r="F24" s="90"/>
      <c r="G24" s="90"/>
      <c r="H24" s="90"/>
      <c r="I24" s="90"/>
      <c r="J24" s="90"/>
      <c r="K24" s="90"/>
      <c r="L24" s="90"/>
      <c r="M24" s="90"/>
    </row>
    <row r="25" spans="1:13" ht="11.25" customHeight="1" x14ac:dyDescent="0.15">
      <c r="A25" s="43" t="s">
        <v>22</v>
      </c>
      <c r="B25" s="91">
        <v>28452</v>
      </c>
      <c r="C25" s="91">
        <v>16625</v>
      </c>
      <c r="D25" s="91">
        <v>11827</v>
      </c>
      <c r="E25" s="91">
        <v>24560</v>
      </c>
      <c r="F25" s="91">
        <v>14101</v>
      </c>
      <c r="G25" s="91">
        <v>10459</v>
      </c>
      <c r="H25" s="91">
        <v>18310</v>
      </c>
      <c r="I25" s="91">
        <v>10665</v>
      </c>
      <c r="J25" s="91">
        <v>7645</v>
      </c>
      <c r="K25" s="92">
        <v>970</v>
      </c>
      <c r="L25" s="92">
        <v>330</v>
      </c>
      <c r="M25" s="92">
        <v>640</v>
      </c>
    </row>
    <row r="26" spans="1:13" ht="9.75" customHeight="1" x14ac:dyDescent="0.15">
      <c r="A26" s="45"/>
      <c r="B26" s="90"/>
      <c r="C26" s="90"/>
      <c r="D26" s="90"/>
      <c r="E26" s="90"/>
      <c r="F26" s="90"/>
      <c r="G26" s="90"/>
      <c r="H26" s="90"/>
      <c r="I26" s="90"/>
      <c r="J26" s="90"/>
      <c r="K26" s="90"/>
      <c r="L26" s="90"/>
      <c r="M26" s="90"/>
    </row>
    <row r="27" spans="1:13" ht="11.25" customHeight="1" x14ac:dyDescent="0.15">
      <c r="A27" s="43" t="s">
        <v>14</v>
      </c>
      <c r="B27" s="91">
        <v>30495</v>
      </c>
      <c r="C27" s="91">
        <v>18149</v>
      </c>
      <c r="D27" s="91">
        <v>12346</v>
      </c>
      <c r="E27" s="91">
        <v>28870</v>
      </c>
      <c r="F27" s="91">
        <v>16865</v>
      </c>
      <c r="G27" s="91">
        <v>12005</v>
      </c>
      <c r="H27" s="91">
        <v>19935</v>
      </c>
      <c r="I27" s="91">
        <v>11949</v>
      </c>
      <c r="J27" s="91">
        <v>7986</v>
      </c>
      <c r="K27" s="92">
        <v>959</v>
      </c>
      <c r="L27" s="92">
        <v>323</v>
      </c>
      <c r="M27" s="92">
        <v>636</v>
      </c>
    </row>
    <row r="28" spans="1:13" ht="9.75" customHeight="1" x14ac:dyDescent="0.15">
      <c r="A28" s="49"/>
      <c r="B28" s="90"/>
      <c r="C28" s="90"/>
      <c r="D28" s="90"/>
      <c r="E28" s="90"/>
      <c r="F28" s="90"/>
      <c r="G28" s="90"/>
      <c r="H28" s="90"/>
      <c r="I28" s="90"/>
      <c r="J28" s="90"/>
      <c r="K28" s="90"/>
      <c r="L28" s="90"/>
      <c r="M28" s="90"/>
    </row>
    <row r="29" spans="1:13" ht="9.75" customHeight="1" x14ac:dyDescent="0.15">
      <c r="A29" s="49"/>
      <c r="B29" s="90"/>
      <c r="C29" s="90"/>
      <c r="D29" s="90"/>
      <c r="E29" s="90"/>
      <c r="F29" s="90"/>
      <c r="G29" s="90"/>
      <c r="H29" s="90"/>
      <c r="I29" s="90"/>
      <c r="J29" s="90"/>
      <c r="K29" s="90"/>
      <c r="L29" s="90"/>
      <c r="M29" s="90"/>
    </row>
    <row r="30" spans="1:13" ht="11.25" customHeight="1" x14ac:dyDescent="0.15">
      <c r="A30" s="43" t="s">
        <v>1</v>
      </c>
      <c r="B30" s="91">
        <v>51810</v>
      </c>
      <c r="C30" s="91">
        <v>31811</v>
      </c>
      <c r="D30" s="91">
        <v>19999</v>
      </c>
      <c r="E30" s="91">
        <v>49507</v>
      </c>
      <c r="F30" s="91">
        <v>30095</v>
      </c>
      <c r="G30" s="91">
        <v>19412</v>
      </c>
      <c r="H30" s="91">
        <v>22238</v>
      </c>
      <c r="I30" s="91">
        <v>13665</v>
      </c>
      <c r="J30" s="91">
        <v>8573</v>
      </c>
      <c r="K30" s="92">
        <v>1022</v>
      </c>
      <c r="L30" s="92">
        <v>379</v>
      </c>
      <c r="M30" s="92">
        <v>643</v>
      </c>
    </row>
    <row r="31" spans="1:13" ht="9.75" customHeight="1" x14ac:dyDescent="0.15">
      <c r="A31" s="43"/>
      <c r="B31" s="90"/>
      <c r="C31" s="90"/>
      <c r="D31" s="90"/>
      <c r="E31" s="90"/>
      <c r="F31" s="90"/>
      <c r="G31" s="90"/>
      <c r="H31" s="90"/>
      <c r="I31" s="90"/>
      <c r="J31" s="90"/>
      <c r="K31" s="90"/>
      <c r="L31" s="90"/>
      <c r="M31" s="90"/>
    </row>
    <row r="32" spans="1:13" ht="9.75" customHeight="1" x14ac:dyDescent="0.15">
      <c r="A32" s="47"/>
      <c r="B32" s="90"/>
      <c r="C32" s="90"/>
      <c r="D32" s="90"/>
      <c r="E32" s="90"/>
      <c r="F32" s="90"/>
      <c r="G32" s="90"/>
      <c r="H32" s="90"/>
      <c r="I32" s="90"/>
      <c r="J32" s="90"/>
      <c r="K32" s="90"/>
      <c r="L32" s="90"/>
      <c r="M32" s="90"/>
    </row>
    <row r="33" spans="1:13" ht="11.25" customHeight="1" x14ac:dyDescent="0.15">
      <c r="A33" s="43" t="s">
        <v>2</v>
      </c>
      <c r="B33" s="91">
        <v>2021</v>
      </c>
      <c r="C33" s="91">
        <v>1273</v>
      </c>
      <c r="D33" s="92">
        <v>748</v>
      </c>
      <c r="E33" s="92">
        <v>711</v>
      </c>
      <c r="F33" s="92">
        <v>458</v>
      </c>
      <c r="G33" s="92">
        <v>253</v>
      </c>
      <c r="H33" s="91">
        <v>21245</v>
      </c>
      <c r="I33" s="91">
        <v>12764</v>
      </c>
      <c r="J33" s="91">
        <v>8481</v>
      </c>
      <c r="K33" s="91">
        <v>992</v>
      </c>
      <c r="L33" s="92">
        <v>335</v>
      </c>
      <c r="M33" s="92">
        <v>657</v>
      </c>
    </row>
    <row r="34" spans="1:13" ht="11.25" customHeight="1" x14ac:dyDescent="0.15">
      <c r="A34" s="51" t="s">
        <v>25</v>
      </c>
      <c r="B34" s="91">
        <v>2016</v>
      </c>
      <c r="C34" s="91">
        <v>1238</v>
      </c>
      <c r="D34" s="92">
        <v>778</v>
      </c>
      <c r="E34" s="92">
        <v>473</v>
      </c>
      <c r="F34" s="92">
        <v>284</v>
      </c>
      <c r="G34" s="92">
        <v>189</v>
      </c>
      <c r="H34" s="91">
        <v>22788</v>
      </c>
      <c r="I34" s="91">
        <v>13718</v>
      </c>
      <c r="J34" s="91">
        <v>9070</v>
      </c>
      <c r="K34" s="91">
        <v>1027</v>
      </c>
      <c r="L34" s="92">
        <v>340</v>
      </c>
      <c r="M34" s="92">
        <v>687</v>
      </c>
    </row>
    <row r="35" spans="1:13" ht="11.25" customHeight="1" x14ac:dyDescent="0.15">
      <c r="A35" s="51" t="s">
        <v>26</v>
      </c>
      <c r="B35" s="91">
        <v>2109</v>
      </c>
      <c r="C35" s="91">
        <v>1283</v>
      </c>
      <c r="D35" s="92">
        <v>826</v>
      </c>
      <c r="E35" s="92">
        <v>587</v>
      </c>
      <c r="F35" s="92">
        <v>347</v>
      </c>
      <c r="G35" s="92">
        <v>240</v>
      </c>
      <c r="H35" s="91">
        <v>24310</v>
      </c>
      <c r="I35" s="91">
        <v>14654</v>
      </c>
      <c r="J35" s="91">
        <v>9656</v>
      </c>
      <c r="K35" s="91">
        <v>1053</v>
      </c>
      <c r="L35" s="92">
        <v>347</v>
      </c>
      <c r="M35" s="92">
        <v>706</v>
      </c>
    </row>
    <row r="36" spans="1:13" ht="9.75" customHeight="1" x14ac:dyDescent="0.15">
      <c r="A36" s="47"/>
      <c r="B36" s="90"/>
      <c r="C36" s="90"/>
      <c r="D36" s="90"/>
      <c r="E36" s="90"/>
      <c r="F36" s="90"/>
      <c r="G36" s="90"/>
      <c r="H36" s="90"/>
      <c r="I36" s="90"/>
      <c r="J36" s="90"/>
      <c r="K36" s="90"/>
      <c r="L36" s="90"/>
      <c r="M36" s="90"/>
    </row>
    <row r="37" spans="1:13" ht="11.25" customHeight="1" x14ac:dyDescent="0.15">
      <c r="A37" s="51" t="s">
        <v>27</v>
      </c>
      <c r="B37" s="91">
        <v>4453</v>
      </c>
      <c r="C37" s="91">
        <v>2746</v>
      </c>
      <c r="D37" s="91">
        <v>1707</v>
      </c>
      <c r="E37" s="91">
        <v>3284</v>
      </c>
      <c r="F37" s="91">
        <v>2019</v>
      </c>
      <c r="G37" s="91">
        <v>1265</v>
      </c>
      <c r="H37" s="91">
        <v>25479</v>
      </c>
      <c r="I37" s="91">
        <v>15381</v>
      </c>
      <c r="J37" s="91">
        <v>10098</v>
      </c>
      <c r="K37" s="91">
        <v>1068</v>
      </c>
      <c r="L37" s="92">
        <v>348</v>
      </c>
      <c r="M37" s="92">
        <v>720</v>
      </c>
    </row>
    <row r="38" spans="1:13" ht="11.25" customHeight="1" x14ac:dyDescent="0.15">
      <c r="A38" s="51" t="s">
        <v>28</v>
      </c>
      <c r="B38" s="91">
        <v>6433</v>
      </c>
      <c r="C38" s="91">
        <v>3882</v>
      </c>
      <c r="D38" s="91">
        <v>2551</v>
      </c>
      <c r="E38" s="91">
        <v>23111</v>
      </c>
      <c r="F38" s="91">
        <v>13909</v>
      </c>
      <c r="G38" s="91">
        <v>9202</v>
      </c>
      <c r="H38" s="91">
        <v>8801</v>
      </c>
      <c r="I38" s="91">
        <v>5354</v>
      </c>
      <c r="J38" s="91">
        <v>3447</v>
      </c>
      <c r="K38" s="92">
        <v>582</v>
      </c>
      <c r="L38" s="92">
        <v>193</v>
      </c>
      <c r="M38" s="92">
        <v>389</v>
      </c>
    </row>
    <row r="39" spans="1:13" ht="11.25" customHeight="1" x14ac:dyDescent="0.15">
      <c r="A39" s="51" t="s">
        <v>29</v>
      </c>
      <c r="B39" s="91">
        <v>3283</v>
      </c>
      <c r="C39" s="91">
        <v>2030</v>
      </c>
      <c r="D39" s="91">
        <v>1253</v>
      </c>
      <c r="E39" s="92">
        <v>464</v>
      </c>
      <c r="F39" s="92">
        <v>269</v>
      </c>
      <c r="G39" s="92">
        <v>195</v>
      </c>
      <c r="H39" s="91">
        <v>11620</v>
      </c>
      <c r="I39" s="91">
        <v>7115</v>
      </c>
      <c r="J39" s="91">
        <v>4505</v>
      </c>
      <c r="K39" s="92">
        <v>715</v>
      </c>
      <c r="L39" s="92">
        <v>249</v>
      </c>
      <c r="M39" s="92">
        <v>466</v>
      </c>
    </row>
    <row r="40" spans="1:13" ht="9.75" customHeight="1" x14ac:dyDescent="0.15">
      <c r="A40" s="47"/>
      <c r="B40" s="90"/>
      <c r="C40" s="90"/>
      <c r="D40" s="90"/>
      <c r="E40" s="90"/>
      <c r="F40" s="90"/>
      <c r="G40" s="90"/>
      <c r="H40" s="90"/>
      <c r="I40" s="90"/>
      <c r="J40" s="90"/>
      <c r="K40" s="90"/>
      <c r="L40" s="90"/>
      <c r="M40" s="90"/>
    </row>
    <row r="41" spans="1:13" ht="9.75" customHeight="1" x14ac:dyDescent="0.15">
      <c r="A41" s="47"/>
      <c r="B41" s="90"/>
      <c r="C41" s="90"/>
      <c r="D41" s="90"/>
      <c r="E41" s="90"/>
      <c r="F41" s="90"/>
      <c r="G41" s="90"/>
      <c r="H41" s="90"/>
      <c r="I41" s="90"/>
      <c r="J41" s="90"/>
      <c r="K41" s="90"/>
      <c r="L41" s="90"/>
      <c r="M41" s="90"/>
    </row>
    <row r="42" spans="1:13" ht="11.25" customHeight="1" x14ac:dyDescent="0.15">
      <c r="A42" s="51" t="s">
        <v>115</v>
      </c>
      <c r="B42" s="91">
        <v>13100</v>
      </c>
      <c r="C42" s="91">
        <v>8173</v>
      </c>
      <c r="D42" s="91">
        <v>4927</v>
      </c>
      <c r="E42" s="92">
        <v>10666</v>
      </c>
      <c r="F42" s="92">
        <v>6692</v>
      </c>
      <c r="G42" s="92">
        <v>3974</v>
      </c>
      <c r="H42" s="91">
        <v>14054</v>
      </c>
      <c r="I42" s="91">
        <v>8596</v>
      </c>
      <c r="J42" s="91">
        <v>5458</v>
      </c>
      <c r="K42" s="92">
        <v>759</v>
      </c>
      <c r="L42" s="92">
        <v>264</v>
      </c>
      <c r="M42" s="92">
        <v>495</v>
      </c>
    </row>
    <row r="43" spans="1:13" ht="11.25" customHeight="1" x14ac:dyDescent="0.15">
      <c r="A43" s="51" t="s">
        <v>30</v>
      </c>
      <c r="B43" s="91">
        <v>4446</v>
      </c>
      <c r="C43" s="91">
        <v>2730</v>
      </c>
      <c r="D43" s="92">
        <v>1716</v>
      </c>
      <c r="E43" s="92">
        <v>2527</v>
      </c>
      <c r="F43" s="92">
        <v>1546</v>
      </c>
      <c r="G43" s="92">
        <v>981</v>
      </c>
      <c r="H43" s="91">
        <v>15973</v>
      </c>
      <c r="I43" s="91">
        <v>9780</v>
      </c>
      <c r="J43" s="91">
        <v>6193</v>
      </c>
      <c r="K43" s="92">
        <v>789</v>
      </c>
      <c r="L43" s="92">
        <v>276</v>
      </c>
      <c r="M43" s="92">
        <v>513</v>
      </c>
    </row>
    <row r="44" spans="1:13" ht="11.25" customHeight="1" x14ac:dyDescent="0.15">
      <c r="A44" s="51" t="s">
        <v>31</v>
      </c>
      <c r="B44" s="91">
        <v>5372</v>
      </c>
      <c r="C44" s="91">
        <v>3293</v>
      </c>
      <c r="D44" s="92">
        <v>2079</v>
      </c>
      <c r="E44" s="92">
        <v>3305</v>
      </c>
      <c r="F44" s="92">
        <v>2047</v>
      </c>
      <c r="G44" s="92">
        <v>1258</v>
      </c>
      <c r="H44" s="91">
        <v>18040</v>
      </c>
      <c r="I44" s="91">
        <v>11026</v>
      </c>
      <c r="J44" s="91">
        <v>7014</v>
      </c>
      <c r="K44" s="92">
        <v>839</v>
      </c>
      <c r="L44" s="92">
        <v>306</v>
      </c>
      <c r="M44" s="92">
        <v>533</v>
      </c>
    </row>
    <row r="45" spans="1:13" ht="9.75" customHeight="1" x14ac:dyDescent="0.15">
      <c r="A45" s="47"/>
      <c r="B45" s="90"/>
      <c r="C45" s="90"/>
      <c r="D45" s="90"/>
      <c r="E45" s="90"/>
      <c r="F45" s="90"/>
      <c r="G45" s="90"/>
      <c r="H45" s="90"/>
      <c r="I45" s="90"/>
      <c r="J45" s="90"/>
      <c r="K45" s="90"/>
      <c r="L45" s="90"/>
      <c r="M45" s="90"/>
    </row>
    <row r="46" spans="1:13" ht="11.25" customHeight="1" x14ac:dyDescent="0.15">
      <c r="A46" s="43" t="s">
        <v>11</v>
      </c>
      <c r="B46" s="91">
        <v>3609</v>
      </c>
      <c r="C46" s="91">
        <v>2215</v>
      </c>
      <c r="D46" s="92">
        <v>1394</v>
      </c>
      <c r="E46" s="92">
        <v>3270</v>
      </c>
      <c r="F46" s="92">
        <v>1848</v>
      </c>
      <c r="G46" s="92">
        <v>1422</v>
      </c>
      <c r="H46" s="91">
        <v>18379</v>
      </c>
      <c r="I46" s="91">
        <v>11393</v>
      </c>
      <c r="J46" s="91">
        <v>6986</v>
      </c>
      <c r="K46" s="92">
        <v>887</v>
      </c>
      <c r="L46" s="92">
        <v>332</v>
      </c>
      <c r="M46" s="92">
        <v>555</v>
      </c>
    </row>
    <row r="47" spans="1:13" ht="11.25" customHeight="1" x14ac:dyDescent="0.15">
      <c r="A47" s="51" t="s">
        <v>33</v>
      </c>
      <c r="B47" s="91">
        <v>2430</v>
      </c>
      <c r="C47" s="91">
        <v>1430</v>
      </c>
      <c r="D47" s="92">
        <v>1000</v>
      </c>
      <c r="E47" s="92">
        <v>550</v>
      </c>
      <c r="F47" s="92">
        <v>324</v>
      </c>
      <c r="G47" s="92">
        <v>226</v>
      </c>
      <c r="H47" s="91">
        <v>20259</v>
      </c>
      <c r="I47" s="91">
        <v>12499</v>
      </c>
      <c r="J47" s="91">
        <v>7760</v>
      </c>
      <c r="K47" s="92">
        <v>969</v>
      </c>
      <c r="L47" s="92">
        <v>360</v>
      </c>
      <c r="M47" s="92">
        <v>609</v>
      </c>
    </row>
    <row r="48" spans="1:13" ht="11.25" customHeight="1" x14ac:dyDescent="0.15">
      <c r="A48" s="51" t="s">
        <v>34</v>
      </c>
      <c r="B48" s="91">
        <v>2538</v>
      </c>
      <c r="C48" s="91">
        <v>1518</v>
      </c>
      <c r="D48" s="92">
        <v>1020</v>
      </c>
      <c r="E48" s="92">
        <v>559</v>
      </c>
      <c r="F48" s="92">
        <v>352</v>
      </c>
      <c r="G48" s="92">
        <v>207</v>
      </c>
      <c r="H48" s="91">
        <v>22238</v>
      </c>
      <c r="I48" s="91">
        <v>13665</v>
      </c>
      <c r="J48" s="91">
        <v>8573</v>
      </c>
      <c r="K48" s="92">
        <v>1022</v>
      </c>
      <c r="L48" s="92">
        <v>379</v>
      </c>
      <c r="M48" s="92">
        <v>643</v>
      </c>
    </row>
    <row r="49" spans="1:13" ht="9.75" customHeight="1" x14ac:dyDescent="0.15">
      <c r="A49" s="45"/>
      <c r="B49" s="90"/>
      <c r="C49" s="90"/>
      <c r="D49" s="90"/>
      <c r="E49" s="90"/>
      <c r="F49" s="90"/>
      <c r="G49" s="90"/>
      <c r="H49" s="90"/>
      <c r="I49" s="90"/>
      <c r="J49" s="90"/>
      <c r="K49" s="90"/>
      <c r="L49" s="90"/>
      <c r="M49" s="90"/>
    </row>
    <row r="50" spans="1:13" ht="9.75" customHeight="1" x14ac:dyDescent="0.15">
      <c r="A50" s="47"/>
      <c r="B50" s="90"/>
      <c r="C50" s="90"/>
      <c r="D50" s="90"/>
      <c r="E50" s="90"/>
      <c r="F50" s="90"/>
      <c r="G50" s="90"/>
      <c r="H50" s="90"/>
      <c r="I50" s="90"/>
      <c r="J50" s="90"/>
      <c r="K50" s="90"/>
      <c r="L50" s="90"/>
      <c r="M50" s="90"/>
    </row>
    <row r="51" spans="1:13" ht="11.25" customHeight="1" x14ac:dyDescent="0.15">
      <c r="A51" s="43" t="s">
        <v>131</v>
      </c>
      <c r="B51" s="93">
        <v>43747</v>
      </c>
      <c r="C51" s="93">
        <v>27393</v>
      </c>
      <c r="D51" s="93">
        <v>16354</v>
      </c>
      <c r="E51" s="93">
        <v>40879</v>
      </c>
      <c r="F51" s="93">
        <v>25327</v>
      </c>
      <c r="G51" s="93">
        <v>15552</v>
      </c>
      <c r="H51" s="91">
        <v>25106</v>
      </c>
      <c r="I51" s="91">
        <v>15731</v>
      </c>
      <c r="J51" s="91">
        <v>9375</v>
      </c>
      <c r="K51" s="91">
        <v>1053</v>
      </c>
      <c r="L51" s="92">
        <v>389</v>
      </c>
      <c r="M51" s="92">
        <v>664</v>
      </c>
    </row>
    <row r="52" spans="1:13" ht="9.75" customHeight="1" x14ac:dyDescent="0.15">
      <c r="A52" s="45"/>
      <c r="B52" s="94"/>
      <c r="C52" s="94"/>
      <c r="D52" s="94"/>
      <c r="E52" s="94"/>
      <c r="F52" s="94"/>
      <c r="G52" s="94"/>
      <c r="H52" s="90"/>
      <c r="I52" s="90"/>
      <c r="J52" s="90"/>
      <c r="K52" s="90"/>
      <c r="L52" s="90"/>
      <c r="M52" s="90"/>
    </row>
    <row r="53" spans="1:13" ht="9.75" customHeight="1" x14ac:dyDescent="0.15">
      <c r="A53" s="47"/>
      <c r="B53" s="94"/>
      <c r="C53" s="94"/>
      <c r="D53" s="94"/>
      <c r="E53" s="94"/>
      <c r="F53" s="94"/>
      <c r="G53" s="94"/>
      <c r="H53" s="90"/>
      <c r="I53" s="90"/>
      <c r="J53" s="90"/>
      <c r="K53" s="90"/>
      <c r="L53" s="90"/>
      <c r="M53" s="90"/>
    </row>
    <row r="54" spans="1:13" ht="11.25" customHeight="1" x14ac:dyDescent="0.15">
      <c r="A54" s="43" t="s">
        <v>132</v>
      </c>
      <c r="B54" s="93">
        <v>2297</v>
      </c>
      <c r="C54" s="93">
        <v>1452</v>
      </c>
      <c r="D54" s="95">
        <v>845</v>
      </c>
      <c r="E54" s="95">
        <v>677</v>
      </c>
      <c r="F54" s="95">
        <v>408</v>
      </c>
      <c r="G54" s="95">
        <v>269</v>
      </c>
      <c r="H54" s="91">
        <v>23858</v>
      </c>
      <c r="I54" s="91">
        <v>14709</v>
      </c>
      <c r="J54" s="91">
        <v>9149</v>
      </c>
      <c r="K54" s="92">
        <v>1056</v>
      </c>
      <c r="L54" s="92">
        <v>393</v>
      </c>
      <c r="M54" s="92">
        <v>663</v>
      </c>
    </row>
    <row r="55" spans="1:13" ht="11.25" customHeight="1" x14ac:dyDescent="0.15">
      <c r="A55" s="51" t="s">
        <v>25</v>
      </c>
      <c r="B55" s="93">
        <v>2190</v>
      </c>
      <c r="C55" s="93">
        <v>1372</v>
      </c>
      <c r="D55" s="95">
        <v>818</v>
      </c>
      <c r="E55" s="95">
        <v>425</v>
      </c>
      <c r="F55" s="95">
        <v>260</v>
      </c>
      <c r="G55" s="95">
        <v>165</v>
      </c>
      <c r="H55" s="91">
        <v>25623</v>
      </c>
      <c r="I55" s="91">
        <v>15821</v>
      </c>
      <c r="J55" s="91">
        <v>9802</v>
      </c>
      <c r="K55" s="91">
        <v>1089</v>
      </c>
      <c r="L55" s="92">
        <v>399</v>
      </c>
      <c r="M55" s="92">
        <v>690</v>
      </c>
    </row>
    <row r="56" spans="1:13" ht="11.25" customHeight="1" x14ac:dyDescent="0.15">
      <c r="A56" s="51" t="s">
        <v>26</v>
      </c>
      <c r="B56" s="93">
        <v>2532</v>
      </c>
      <c r="C56" s="93">
        <v>1628</v>
      </c>
      <c r="D56" s="95">
        <v>904</v>
      </c>
      <c r="E56" s="95">
        <v>846</v>
      </c>
      <c r="F56" s="95">
        <v>542</v>
      </c>
      <c r="G56" s="95">
        <v>304</v>
      </c>
      <c r="H56" s="91">
        <v>27309</v>
      </c>
      <c r="I56" s="91">
        <v>16907</v>
      </c>
      <c r="J56" s="91">
        <v>10402</v>
      </c>
      <c r="K56" s="91">
        <v>1100</v>
      </c>
      <c r="L56" s="92">
        <v>399</v>
      </c>
      <c r="M56" s="92">
        <v>701</v>
      </c>
    </row>
    <row r="57" spans="1:13" ht="9.75" customHeight="1" x14ac:dyDescent="0.15">
      <c r="A57" s="47"/>
      <c r="B57" s="94"/>
      <c r="C57" s="94"/>
      <c r="D57" s="94"/>
      <c r="E57" s="94"/>
      <c r="F57" s="94"/>
      <c r="G57" s="94"/>
      <c r="H57" s="90"/>
      <c r="I57" s="90"/>
      <c r="J57" s="90"/>
      <c r="K57" s="90"/>
      <c r="L57" s="90"/>
      <c r="M57" s="90"/>
    </row>
    <row r="58" spans="1:13" ht="11.25" customHeight="1" x14ac:dyDescent="0.15">
      <c r="A58" s="51" t="s">
        <v>27</v>
      </c>
      <c r="B58" s="93">
        <v>5571</v>
      </c>
      <c r="C58" s="93">
        <v>3464</v>
      </c>
      <c r="D58" s="93">
        <v>2107</v>
      </c>
      <c r="E58" s="93">
        <v>4295</v>
      </c>
      <c r="F58" s="93">
        <v>2720</v>
      </c>
      <c r="G58" s="93">
        <v>1575</v>
      </c>
      <c r="H58" s="91">
        <v>28585</v>
      </c>
      <c r="I58" s="91">
        <v>17651</v>
      </c>
      <c r="J58" s="91">
        <v>10934</v>
      </c>
      <c r="K58" s="91">
        <v>1125</v>
      </c>
      <c r="L58" s="92">
        <v>401</v>
      </c>
      <c r="M58" s="92">
        <v>724</v>
      </c>
    </row>
    <row r="59" spans="1:13" ht="11.25" customHeight="1" x14ac:dyDescent="0.15">
      <c r="A59" s="51" t="s">
        <v>28</v>
      </c>
      <c r="B59" s="93">
        <v>8811</v>
      </c>
      <c r="C59" s="93">
        <v>5443</v>
      </c>
      <c r="D59" s="93">
        <v>3368</v>
      </c>
      <c r="E59" s="93">
        <v>28185</v>
      </c>
      <c r="F59" s="93">
        <v>17361</v>
      </c>
      <c r="G59" s="93">
        <v>10824</v>
      </c>
      <c r="H59" s="91">
        <v>9211</v>
      </c>
      <c r="I59" s="91">
        <v>5733</v>
      </c>
      <c r="J59" s="91">
        <v>3478</v>
      </c>
      <c r="K59" s="92">
        <v>615</v>
      </c>
      <c r="L59" s="92">
        <v>226</v>
      </c>
      <c r="M59" s="92">
        <v>389</v>
      </c>
    </row>
    <row r="60" spans="1:13" ht="11.25" customHeight="1" x14ac:dyDescent="0.15">
      <c r="A60" s="51" t="s">
        <v>29</v>
      </c>
      <c r="B60" s="93">
        <v>4180</v>
      </c>
      <c r="C60" s="93">
        <v>2620</v>
      </c>
      <c r="D60" s="93">
        <v>1560</v>
      </c>
      <c r="E60" s="95">
        <v>1410</v>
      </c>
      <c r="F60" s="95">
        <v>842</v>
      </c>
      <c r="G60" s="95">
        <v>568</v>
      </c>
      <c r="H60" s="91">
        <v>11981</v>
      </c>
      <c r="I60" s="91">
        <v>7511</v>
      </c>
      <c r="J60" s="91">
        <v>4470</v>
      </c>
      <c r="K60" s="92">
        <v>776</v>
      </c>
      <c r="L60" s="92">
        <v>297</v>
      </c>
      <c r="M60" s="92">
        <v>479</v>
      </c>
    </row>
    <row r="61" spans="1:13" ht="9.75" customHeight="1" x14ac:dyDescent="0.15">
      <c r="A61" s="45"/>
      <c r="B61" s="94"/>
      <c r="C61" s="94"/>
      <c r="D61" s="94"/>
      <c r="E61" s="94"/>
      <c r="F61" s="94"/>
      <c r="G61" s="94"/>
      <c r="H61" s="90"/>
      <c r="I61" s="90"/>
      <c r="J61" s="90"/>
      <c r="K61" s="90"/>
      <c r="L61" s="90"/>
      <c r="M61" s="90"/>
    </row>
    <row r="62" spans="1:13" ht="9.75" customHeight="1" x14ac:dyDescent="0.15">
      <c r="A62" s="47"/>
      <c r="B62" s="94"/>
      <c r="C62" s="94"/>
      <c r="D62" s="94"/>
      <c r="E62" s="94"/>
      <c r="F62" s="94"/>
      <c r="G62" s="94"/>
      <c r="H62" s="90"/>
      <c r="I62" s="90"/>
      <c r="J62" s="90"/>
      <c r="K62" s="90"/>
      <c r="L62" s="90"/>
      <c r="M62" s="90"/>
    </row>
    <row r="63" spans="1:13" ht="11.25" customHeight="1" x14ac:dyDescent="0.15">
      <c r="A63" s="51" t="s">
        <v>133</v>
      </c>
      <c r="B63" s="93">
        <v>3682</v>
      </c>
      <c r="C63" s="93">
        <v>2387</v>
      </c>
      <c r="D63" s="93">
        <v>1295</v>
      </c>
      <c r="E63" s="93">
        <v>938</v>
      </c>
      <c r="F63" s="93">
        <v>609</v>
      </c>
      <c r="G63" s="93">
        <v>329</v>
      </c>
      <c r="H63" s="91">
        <v>14725</v>
      </c>
      <c r="I63" s="91">
        <v>9289</v>
      </c>
      <c r="J63" s="91">
        <v>5436</v>
      </c>
      <c r="K63" s="92">
        <v>823</v>
      </c>
      <c r="L63" s="92">
        <v>308</v>
      </c>
      <c r="M63" s="92">
        <v>515</v>
      </c>
    </row>
    <row r="64" spans="1:13" ht="11.25" customHeight="1" x14ac:dyDescent="0.15">
      <c r="A64" s="51" t="s">
        <v>30</v>
      </c>
      <c r="B64" s="93">
        <v>3164</v>
      </c>
      <c r="C64" s="93">
        <v>2004</v>
      </c>
      <c r="D64" s="93">
        <v>1160</v>
      </c>
      <c r="E64" s="93">
        <v>921</v>
      </c>
      <c r="F64" s="93">
        <v>611</v>
      </c>
      <c r="G64" s="95">
        <v>310</v>
      </c>
      <c r="H64" s="91">
        <v>16968</v>
      </c>
      <c r="I64" s="91">
        <v>10682</v>
      </c>
      <c r="J64" s="91">
        <v>6286</v>
      </c>
      <c r="K64" s="92">
        <v>880</v>
      </c>
      <c r="L64" s="92">
        <v>327</v>
      </c>
      <c r="M64" s="92">
        <v>553</v>
      </c>
    </row>
    <row r="65" spans="1:13" ht="11.25" customHeight="1" x14ac:dyDescent="0.15">
      <c r="A65" s="51" t="s">
        <v>31</v>
      </c>
      <c r="B65" s="93">
        <v>2845</v>
      </c>
      <c r="C65" s="93">
        <v>1785</v>
      </c>
      <c r="D65" s="93">
        <v>1060</v>
      </c>
      <c r="E65" s="93">
        <v>737</v>
      </c>
      <c r="F65" s="93">
        <v>468</v>
      </c>
      <c r="G65" s="93">
        <v>269</v>
      </c>
      <c r="H65" s="91">
        <v>19076</v>
      </c>
      <c r="I65" s="91">
        <v>11999</v>
      </c>
      <c r="J65" s="91">
        <v>7077</v>
      </c>
      <c r="K65" s="92">
        <v>928</v>
      </c>
      <c r="L65" s="92">
        <v>339</v>
      </c>
      <c r="M65" s="92">
        <v>589</v>
      </c>
    </row>
    <row r="66" spans="1:13" ht="9.75" customHeight="1" x14ac:dyDescent="0.15">
      <c r="A66" s="47"/>
      <c r="B66" s="94"/>
      <c r="C66" s="94"/>
      <c r="D66" s="94"/>
      <c r="E66" s="94"/>
      <c r="F66" s="94"/>
      <c r="G66" s="94"/>
      <c r="H66" s="90"/>
      <c r="I66" s="90"/>
      <c r="J66" s="90"/>
      <c r="K66" s="90"/>
      <c r="L66" s="90"/>
      <c r="M66" s="90"/>
    </row>
    <row r="67" spans="1:13" ht="11.25" customHeight="1" x14ac:dyDescent="0.15">
      <c r="A67" s="43" t="s">
        <v>134</v>
      </c>
      <c r="B67" s="93">
        <v>2792</v>
      </c>
      <c r="C67" s="93">
        <v>1752</v>
      </c>
      <c r="D67" s="93">
        <v>1040</v>
      </c>
      <c r="E67" s="93">
        <v>881</v>
      </c>
      <c r="F67" s="93">
        <v>533</v>
      </c>
      <c r="G67" s="93">
        <v>348</v>
      </c>
      <c r="H67" s="91">
        <v>20987</v>
      </c>
      <c r="I67" s="91">
        <v>13218</v>
      </c>
      <c r="J67" s="91">
        <v>7769</v>
      </c>
      <c r="K67" s="92">
        <v>953</v>
      </c>
      <c r="L67" s="92">
        <v>346</v>
      </c>
      <c r="M67" s="92">
        <v>607</v>
      </c>
    </row>
    <row r="68" spans="1:13" ht="11.25" customHeight="1" x14ac:dyDescent="0.15">
      <c r="A68" s="51" t="s">
        <v>33</v>
      </c>
      <c r="B68" s="93">
        <v>2767</v>
      </c>
      <c r="C68" s="93">
        <v>1710</v>
      </c>
      <c r="D68" s="93">
        <v>1057</v>
      </c>
      <c r="E68" s="95">
        <v>769</v>
      </c>
      <c r="F68" s="95">
        <v>479</v>
      </c>
      <c r="G68" s="95">
        <v>290</v>
      </c>
      <c r="H68" s="91">
        <v>22985</v>
      </c>
      <c r="I68" s="91">
        <v>14449</v>
      </c>
      <c r="J68" s="91">
        <v>8536</v>
      </c>
      <c r="K68" s="92">
        <v>1003</v>
      </c>
      <c r="L68" s="92">
        <v>363</v>
      </c>
      <c r="M68" s="92">
        <v>640</v>
      </c>
    </row>
    <row r="69" spans="1:13" ht="11.25" customHeight="1" x14ac:dyDescent="0.15">
      <c r="A69" s="51" t="s">
        <v>34</v>
      </c>
      <c r="B69" s="93">
        <v>2916</v>
      </c>
      <c r="C69" s="93">
        <v>1776</v>
      </c>
      <c r="D69" s="93">
        <v>1140</v>
      </c>
      <c r="E69" s="95">
        <v>795</v>
      </c>
      <c r="F69" s="95">
        <v>494</v>
      </c>
      <c r="G69" s="95">
        <v>301</v>
      </c>
      <c r="H69" s="91">
        <v>25106</v>
      </c>
      <c r="I69" s="91">
        <v>15731</v>
      </c>
      <c r="J69" s="91">
        <v>9375</v>
      </c>
      <c r="K69" s="91">
        <v>1053</v>
      </c>
      <c r="L69" s="92">
        <v>389</v>
      </c>
      <c r="M69" s="92">
        <v>664</v>
      </c>
    </row>
    <row r="70" spans="1:13" ht="9.75" customHeight="1" thickBot="1" x14ac:dyDescent="0.2">
      <c r="A70" s="66"/>
      <c r="B70" s="67"/>
      <c r="C70" s="67"/>
      <c r="D70" s="67"/>
      <c r="E70" s="67"/>
      <c r="F70" s="67"/>
      <c r="G70" s="67"/>
      <c r="H70" s="67"/>
      <c r="I70" s="67"/>
      <c r="J70" s="67"/>
      <c r="K70" s="67"/>
      <c r="L70" s="67"/>
      <c r="M70" s="67"/>
    </row>
    <row r="71" spans="1:13" ht="13.5" customHeight="1" x14ac:dyDescent="0.15">
      <c r="A71" s="68" t="s">
        <v>135</v>
      </c>
    </row>
    <row r="72" spans="1:13" ht="12.75" customHeight="1" x14ac:dyDescent="0.15">
      <c r="A72" s="69" t="s">
        <v>136</v>
      </c>
    </row>
  </sheetData>
  <mergeCells count="7">
    <mergeCell ref="K6:M6"/>
    <mergeCell ref="B1:L1"/>
    <mergeCell ref="A4:A7"/>
    <mergeCell ref="B4:D6"/>
    <mergeCell ref="E4:G6"/>
    <mergeCell ref="H4:J5"/>
    <mergeCell ref="H6:J6"/>
  </mergeCells>
  <phoneticPr fontId="1"/>
  <pageMargins left="0.59055118110236215" right="0.59055118110236215" top="0.6692913385826772" bottom="0.6692913385826772" header="0.39370078740157483" footer="0.39370078740157483"/>
  <pageSetup paperSize="9" scale="90" fitToHeight="0" orientation="portrait" r:id="rId1"/>
  <headerFooter alignWithMargins="0"/>
  <colBreaks count="1" manualBreakCount="1">
    <brk id="13" max="1048575" man="1"/>
  </col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 summaryRight="0"/>
    <pageSetUpPr autoPageBreaks="0" fitToPage="1"/>
  </sheetPr>
  <dimension ref="A1:J71"/>
  <sheetViews>
    <sheetView showGridLines="0" showOutlineSymbols="0" zoomScaleNormal="100" zoomScaleSheetLayoutView="80" workbookViewId="0"/>
  </sheetViews>
  <sheetFormatPr defaultRowHeight="12.75" customHeight="1" x14ac:dyDescent="0.15"/>
  <cols>
    <col min="1" max="1" width="10.5" style="38" customWidth="1"/>
    <col min="2" max="10" width="10.125" style="38" customWidth="1"/>
    <col min="11" max="12" width="6.75" style="38" customWidth="1"/>
    <col min="13" max="13" width="5.625" style="38" customWidth="1"/>
    <col min="14" max="14" width="7.75" style="38" customWidth="1"/>
    <col min="15" max="250" width="6.75" style="38" customWidth="1"/>
    <col min="251" max="16384" width="9" style="38"/>
  </cols>
  <sheetData>
    <row r="1" spans="1:10" ht="48" x14ac:dyDescent="0.15">
      <c r="A1" s="84" t="s">
        <v>147</v>
      </c>
      <c r="B1" s="214" t="s">
        <v>137</v>
      </c>
      <c r="C1" s="214"/>
      <c r="D1" s="214"/>
      <c r="E1" s="214"/>
      <c r="F1" s="214"/>
      <c r="G1" s="214"/>
      <c r="H1" s="214"/>
      <c r="I1" s="214"/>
      <c r="J1" s="86"/>
    </row>
    <row r="2" spans="1:10" ht="11.25" customHeight="1" x14ac:dyDescent="0.15"/>
    <row r="3" spans="1:10" ht="19.5" customHeight="1" thickBot="1" x14ac:dyDescent="0.2">
      <c r="A3" s="57" t="s">
        <v>107</v>
      </c>
      <c r="B3" s="58"/>
      <c r="C3" s="58"/>
      <c r="D3" s="58"/>
      <c r="E3" s="58"/>
      <c r="F3" s="58"/>
    </row>
    <row r="4" spans="1:10" ht="9.75" customHeight="1" x14ac:dyDescent="0.15">
      <c r="A4" s="208" t="s">
        <v>125</v>
      </c>
      <c r="B4" s="211" t="s">
        <v>140</v>
      </c>
      <c r="C4" s="216"/>
      <c r="D4" s="208"/>
      <c r="E4" s="211" t="s">
        <v>127</v>
      </c>
      <c r="F4" s="216"/>
      <c r="G4" s="208"/>
      <c r="H4" s="211" t="s">
        <v>142</v>
      </c>
      <c r="I4" s="216"/>
      <c r="J4" s="216"/>
    </row>
    <row r="5" spans="1:10" ht="11.25" customHeight="1" x14ac:dyDescent="0.15">
      <c r="A5" s="215"/>
      <c r="B5" s="217"/>
      <c r="C5" s="218"/>
      <c r="D5" s="215"/>
      <c r="E5" s="217"/>
      <c r="F5" s="218"/>
      <c r="G5" s="215"/>
      <c r="H5" s="217"/>
      <c r="I5" s="218"/>
      <c r="J5" s="218"/>
    </row>
    <row r="6" spans="1:10" ht="21" customHeight="1" x14ac:dyDescent="0.15">
      <c r="A6" s="215"/>
      <c r="B6" s="219"/>
      <c r="C6" s="220"/>
      <c r="D6" s="221"/>
      <c r="E6" s="219"/>
      <c r="F6" s="220"/>
      <c r="G6" s="221"/>
      <c r="H6" s="219"/>
      <c r="I6" s="220"/>
      <c r="J6" s="220"/>
    </row>
    <row r="7" spans="1:10" ht="21" customHeight="1" thickBot="1" x14ac:dyDescent="0.2">
      <c r="A7" s="209"/>
      <c r="B7" s="61" t="s">
        <v>112</v>
      </c>
      <c r="C7" s="61" t="s">
        <v>113</v>
      </c>
      <c r="D7" s="61" t="s">
        <v>114</v>
      </c>
      <c r="E7" s="61" t="s">
        <v>112</v>
      </c>
      <c r="F7" s="61" t="s">
        <v>113</v>
      </c>
      <c r="G7" s="61" t="s">
        <v>114</v>
      </c>
      <c r="H7" s="61" t="s">
        <v>112</v>
      </c>
      <c r="I7" s="61" t="s">
        <v>113</v>
      </c>
      <c r="J7" s="40" t="s">
        <v>114</v>
      </c>
    </row>
    <row r="8" spans="1:10" ht="9.75" customHeight="1" x14ac:dyDescent="0.15">
      <c r="A8" s="41"/>
    </row>
    <row r="9" spans="1:10" ht="11.25" customHeight="1" x14ac:dyDescent="0.15">
      <c r="A9" s="43" t="s">
        <v>15</v>
      </c>
      <c r="B9" s="63" t="s">
        <v>36</v>
      </c>
      <c r="C9" s="63" t="s">
        <v>36</v>
      </c>
      <c r="D9" s="63" t="s">
        <v>36</v>
      </c>
      <c r="E9" s="63" t="s">
        <v>36</v>
      </c>
      <c r="F9" s="63" t="s">
        <v>36</v>
      </c>
      <c r="G9" s="63" t="s">
        <v>36</v>
      </c>
      <c r="H9" s="63" t="s">
        <v>36</v>
      </c>
      <c r="I9" s="63" t="s">
        <v>36</v>
      </c>
      <c r="J9" s="63" t="s">
        <v>36</v>
      </c>
    </row>
    <row r="10" spans="1:10" ht="9.75" customHeight="1" x14ac:dyDescent="0.15">
      <c r="A10" s="45"/>
      <c r="B10" s="64"/>
      <c r="C10" s="64"/>
      <c r="D10" s="64"/>
      <c r="E10" s="64"/>
      <c r="F10" s="64"/>
      <c r="G10" s="64"/>
      <c r="H10" s="64"/>
      <c r="I10" s="64"/>
      <c r="J10" s="64"/>
    </row>
    <row r="11" spans="1:10" ht="11.25" customHeight="1" x14ac:dyDescent="0.15">
      <c r="A11" s="43" t="s">
        <v>16</v>
      </c>
      <c r="B11" s="65" t="s">
        <v>36</v>
      </c>
      <c r="C11" s="65" t="s">
        <v>36</v>
      </c>
      <c r="D11" s="65" t="s">
        <v>36</v>
      </c>
      <c r="E11" s="65" t="s">
        <v>36</v>
      </c>
      <c r="F11" s="65" t="s">
        <v>36</v>
      </c>
      <c r="G11" s="65" t="s">
        <v>36</v>
      </c>
      <c r="H11" s="65" t="s">
        <v>36</v>
      </c>
      <c r="I11" s="65" t="s">
        <v>36</v>
      </c>
      <c r="J11" s="65" t="s">
        <v>36</v>
      </c>
    </row>
    <row r="12" spans="1:10" ht="9.75" customHeight="1" x14ac:dyDescent="0.15">
      <c r="A12" s="45"/>
      <c r="B12" s="64"/>
      <c r="C12" s="64"/>
      <c r="D12" s="64"/>
      <c r="E12" s="64"/>
      <c r="F12" s="64"/>
      <c r="G12" s="64"/>
      <c r="H12" s="64"/>
      <c r="I12" s="64"/>
      <c r="J12" s="64"/>
    </row>
    <row r="13" spans="1:10" ht="11.25" customHeight="1" x14ac:dyDescent="0.15">
      <c r="A13" s="43" t="s">
        <v>17</v>
      </c>
      <c r="B13" s="70">
        <v>372702</v>
      </c>
      <c r="C13" s="70">
        <v>234761</v>
      </c>
      <c r="D13" s="70">
        <v>137941</v>
      </c>
      <c r="E13" s="70">
        <v>112662</v>
      </c>
      <c r="F13" s="70">
        <v>72456</v>
      </c>
      <c r="G13" s="70">
        <v>40206</v>
      </c>
      <c r="H13" s="70">
        <v>260040</v>
      </c>
      <c r="I13" s="70">
        <v>162305</v>
      </c>
      <c r="J13" s="70">
        <v>97735</v>
      </c>
    </row>
    <row r="14" spans="1:10" ht="9.75" customHeight="1" x14ac:dyDescent="0.15">
      <c r="A14" s="45"/>
      <c r="B14" s="64"/>
      <c r="C14" s="64"/>
      <c r="D14" s="64"/>
      <c r="E14" s="64"/>
      <c r="F14" s="64"/>
      <c r="G14" s="64"/>
      <c r="H14" s="64"/>
      <c r="I14" s="64"/>
      <c r="J14" s="64"/>
    </row>
    <row r="15" spans="1:10" ht="9.75" customHeight="1" x14ac:dyDescent="0.15">
      <c r="A15" s="45"/>
      <c r="B15" s="64"/>
      <c r="C15" s="64"/>
      <c r="D15" s="64"/>
      <c r="E15" s="64"/>
      <c r="F15" s="64"/>
      <c r="G15" s="64"/>
      <c r="H15" s="64"/>
      <c r="I15" s="64"/>
      <c r="J15" s="64"/>
    </row>
    <row r="16" spans="1:10" ht="11.25" customHeight="1" x14ac:dyDescent="0.15">
      <c r="A16" s="43" t="s">
        <v>18</v>
      </c>
      <c r="B16" s="70">
        <v>474212</v>
      </c>
      <c r="C16" s="70">
        <v>301966</v>
      </c>
      <c r="D16" s="70">
        <v>172246</v>
      </c>
      <c r="E16" s="70">
        <v>193889</v>
      </c>
      <c r="F16" s="70">
        <v>126008</v>
      </c>
      <c r="G16" s="70">
        <v>67881</v>
      </c>
      <c r="H16" s="70">
        <v>155682</v>
      </c>
      <c r="I16" s="70">
        <v>97725</v>
      </c>
      <c r="J16" s="70">
        <v>57957</v>
      </c>
    </row>
    <row r="17" spans="1:10" ht="9.75" customHeight="1" x14ac:dyDescent="0.15">
      <c r="A17" s="45"/>
      <c r="B17" s="64"/>
      <c r="C17" s="64"/>
      <c r="D17" s="64"/>
      <c r="E17" s="64"/>
      <c r="F17" s="64"/>
      <c r="G17" s="64"/>
      <c r="H17" s="64"/>
      <c r="I17" s="64"/>
      <c r="J17" s="64"/>
    </row>
    <row r="18" spans="1:10" ht="11.25" customHeight="1" x14ac:dyDescent="0.15">
      <c r="A18" s="43" t="s">
        <v>19</v>
      </c>
      <c r="B18" s="70">
        <v>558523</v>
      </c>
      <c r="C18" s="70">
        <v>352111</v>
      </c>
      <c r="D18" s="70">
        <v>206412</v>
      </c>
      <c r="E18" s="70">
        <v>418981</v>
      </c>
      <c r="F18" s="70">
        <v>267526</v>
      </c>
      <c r="G18" s="70">
        <v>151455</v>
      </c>
      <c r="H18" s="70">
        <v>295224</v>
      </c>
      <c r="I18" s="70">
        <v>182310</v>
      </c>
      <c r="J18" s="70">
        <v>112914</v>
      </c>
    </row>
    <row r="19" spans="1:10" ht="9.75" customHeight="1" x14ac:dyDescent="0.15">
      <c r="A19" s="45"/>
      <c r="B19" s="64"/>
      <c r="C19" s="64"/>
      <c r="D19" s="64"/>
      <c r="E19" s="64"/>
      <c r="F19" s="64"/>
      <c r="G19" s="64"/>
      <c r="H19" s="64"/>
      <c r="I19" s="64"/>
      <c r="J19" s="64"/>
    </row>
    <row r="20" spans="1:10" ht="11.25" customHeight="1" x14ac:dyDescent="0.15">
      <c r="A20" s="43" t="s">
        <v>20</v>
      </c>
      <c r="B20" s="70">
        <v>645163</v>
      </c>
      <c r="C20" s="70">
        <v>404046</v>
      </c>
      <c r="D20" s="70">
        <v>241117</v>
      </c>
      <c r="E20" s="70">
        <v>622348</v>
      </c>
      <c r="F20" s="70">
        <v>390964</v>
      </c>
      <c r="G20" s="70">
        <v>231384</v>
      </c>
      <c r="H20" s="70">
        <v>318039</v>
      </c>
      <c r="I20" s="70">
        <v>195392</v>
      </c>
      <c r="J20" s="70">
        <v>122647</v>
      </c>
    </row>
    <row r="21" spans="1:10" ht="9.75" customHeight="1" x14ac:dyDescent="0.15">
      <c r="A21" s="45"/>
      <c r="B21" s="64"/>
      <c r="C21" s="64"/>
      <c r="D21" s="64"/>
      <c r="E21" s="64"/>
      <c r="F21" s="64"/>
      <c r="G21" s="64"/>
      <c r="H21" s="64"/>
      <c r="I21" s="64"/>
      <c r="J21" s="64"/>
    </row>
    <row r="22" spans="1:10" ht="9.75" customHeight="1" x14ac:dyDescent="0.15">
      <c r="A22" s="47"/>
      <c r="B22" s="71"/>
      <c r="C22" s="71"/>
      <c r="D22" s="71"/>
      <c r="E22" s="71"/>
      <c r="F22" s="71"/>
      <c r="G22" s="71"/>
      <c r="H22" s="71"/>
      <c r="I22" s="71"/>
      <c r="J22" s="71"/>
    </row>
    <row r="23" spans="1:10" ht="11.25" customHeight="1" x14ac:dyDescent="0.15">
      <c r="A23" s="43" t="s">
        <v>21</v>
      </c>
      <c r="B23" s="70">
        <v>695176</v>
      </c>
      <c r="C23" s="70">
        <v>435479</v>
      </c>
      <c r="D23" s="70">
        <v>259697</v>
      </c>
      <c r="E23" s="70">
        <v>664251</v>
      </c>
      <c r="F23" s="70">
        <v>417024</v>
      </c>
      <c r="G23" s="70">
        <v>247227</v>
      </c>
      <c r="H23" s="70">
        <v>348964</v>
      </c>
      <c r="I23" s="70">
        <v>213847</v>
      </c>
      <c r="J23" s="70">
        <v>135117</v>
      </c>
    </row>
    <row r="24" spans="1:10" ht="9.75" customHeight="1" x14ac:dyDescent="0.15">
      <c r="A24" s="45"/>
      <c r="B24" s="64"/>
      <c r="C24" s="64"/>
      <c r="D24" s="64"/>
      <c r="E24" s="64"/>
      <c r="F24" s="64"/>
      <c r="G24" s="64"/>
      <c r="H24" s="64"/>
      <c r="I24" s="64"/>
      <c r="J24" s="64"/>
    </row>
    <row r="25" spans="1:10" ht="11.25" customHeight="1" x14ac:dyDescent="0.15">
      <c r="A25" s="43" t="s">
        <v>22</v>
      </c>
      <c r="B25" s="70">
        <v>788377</v>
      </c>
      <c r="C25" s="70">
        <v>496725</v>
      </c>
      <c r="D25" s="70">
        <v>291652</v>
      </c>
      <c r="E25" s="70">
        <v>668537</v>
      </c>
      <c r="F25" s="70">
        <v>420104</v>
      </c>
      <c r="G25" s="70">
        <v>248433</v>
      </c>
      <c r="H25" s="70">
        <v>468804</v>
      </c>
      <c r="I25" s="70">
        <v>290468</v>
      </c>
      <c r="J25" s="70">
        <v>178336</v>
      </c>
    </row>
    <row r="26" spans="1:10" ht="9.75" customHeight="1" x14ac:dyDescent="0.15">
      <c r="A26" s="45"/>
      <c r="B26" s="64"/>
      <c r="C26" s="64"/>
      <c r="D26" s="64"/>
      <c r="E26" s="64"/>
      <c r="F26" s="64"/>
      <c r="G26" s="64"/>
      <c r="H26" s="64"/>
      <c r="I26" s="64"/>
      <c r="J26" s="64"/>
    </row>
    <row r="27" spans="1:10" ht="11.25" customHeight="1" x14ac:dyDescent="0.15">
      <c r="A27" s="43" t="s">
        <v>14</v>
      </c>
      <c r="B27" s="70">
        <v>848023</v>
      </c>
      <c r="C27" s="70">
        <v>538414</v>
      </c>
      <c r="D27" s="70">
        <v>309609</v>
      </c>
      <c r="E27" s="70">
        <v>790560</v>
      </c>
      <c r="F27" s="70">
        <v>499749</v>
      </c>
      <c r="G27" s="70">
        <v>290811</v>
      </c>
      <c r="H27" s="70">
        <v>526267</v>
      </c>
      <c r="I27" s="70">
        <v>329133</v>
      </c>
      <c r="J27" s="70">
        <v>197134</v>
      </c>
    </row>
    <row r="28" spans="1:10" ht="9.75" customHeight="1" x14ac:dyDescent="0.15">
      <c r="A28" s="49"/>
      <c r="B28" s="71"/>
      <c r="C28" s="71"/>
      <c r="D28" s="71"/>
      <c r="E28" s="71"/>
      <c r="F28" s="71"/>
      <c r="G28" s="71"/>
      <c r="H28" s="71"/>
      <c r="I28" s="71"/>
      <c r="J28" s="71"/>
    </row>
    <row r="29" spans="1:10" ht="9.75" customHeight="1" x14ac:dyDescent="0.15">
      <c r="A29" s="49"/>
      <c r="B29" s="71"/>
      <c r="C29" s="71"/>
      <c r="D29" s="71"/>
      <c r="E29" s="71"/>
      <c r="F29" s="71"/>
      <c r="G29" s="71"/>
      <c r="H29" s="71"/>
      <c r="I29" s="71"/>
      <c r="J29" s="71"/>
    </row>
    <row r="30" spans="1:10" ht="11.25" customHeight="1" x14ac:dyDescent="0.15">
      <c r="A30" s="43" t="s">
        <v>1</v>
      </c>
      <c r="B30" s="72">
        <v>1231805</v>
      </c>
      <c r="C30" s="72">
        <v>787952</v>
      </c>
      <c r="D30" s="72">
        <v>443853</v>
      </c>
      <c r="E30" s="72">
        <v>1275867</v>
      </c>
      <c r="F30" s="72">
        <v>806487</v>
      </c>
      <c r="G30" s="72">
        <v>469380</v>
      </c>
      <c r="H30" s="72">
        <v>482205</v>
      </c>
      <c r="I30" s="72">
        <v>310598</v>
      </c>
      <c r="J30" s="72">
        <v>171607</v>
      </c>
    </row>
    <row r="31" spans="1:10" ht="9.75" customHeight="1" x14ac:dyDescent="0.15">
      <c r="A31" s="43"/>
      <c r="B31" s="72"/>
      <c r="C31" s="72"/>
      <c r="D31" s="72"/>
      <c r="E31" s="72"/>
      <c r="F31" s="72"/>
      <c r="G31" s="72"/>
      <c r="H31" s="72"/>
      <c r="I31" s="72"/>
      <c r="J31" s="72"/>
    </row>
    <row r="32" spans="1:10" ht="9.75" customHeight="1" x14ac:dyDescent="0.15">
      <c r="A32" s="47"/>
      <c r="B32" s="72"/>
      <c r="C32" s="72"/>
      <c r="D32" s="72"/>
      <c r="E32" s="72"/>
      <c r="F32" s="72"/>
      <c r="G32" s="72"/>
      <c r="H32" s="72"/>
      <c r="I32" s="72"/>
      <c r="J32" s="72"/>
    </row>
    <row r="33" spans="1:10" ht="11.25" customHeight="1" x14ac:dyDescent="0.15">
      <c r="A33" s="43" t="s">
        <v>2</v>
      </c>
      <c r="B33" s="72">
        <v>74067</v>
      </c>
      <c r="C33" s="72">
        <v>47484</v>
      </c>
      <c r="D33" s="72">
        <v>26583</v>
      </c>
      <c r="E33" s="72">
        <v>78935</v>
      </c>
      <c r="F33" s="72">
        <v>50148</v>
      </c>
      <c r="G33" s="72">
        <v>28787</v>
      </c>
      <c r="H33" s="72">
        <v>521399</v>
      </c>
      <c r="I33" s="72">
        <v>326469</v>
      </c>
      <c r="J33" s="72">
        <v>194930</v>
      </c>
    </row>
    <row r="34" spans="1:10" ht="11.25" customHeight="1" x14ac:dyDescent="0.15">
      <c r="A34" s="51" t="s">
        <v>25</v>
      </c>
      <c r="B34" s="72">
        <v>72932</v>
      </c>
      <c r="C34" s="72">
        <v>47004</v>
      </c>
      <c r="D34" s="72">
        <v>25928</v>
      </c>
      <c r="E34" s="72">
        <v>68530</v>
      </c>
      <c r="F34" s="72">
        <v>43509</v>
      </c>
      <c r="G34" s="72">
        <v>25021</v>
      </c>
      <c r="H34" s="72">
        <v>525801</v>
      </c>
      <c r="I34" s="72">
        <v>329964</v>
      </c>
      <c r="J34" s="72">
        <v>195837</v>
      </c>
    </row>
    <row r="35" spans="1:10" ht="11.25" customHeight="1" x14ac:dyDescent="0.15">
      <c r="A35" s="51" t="s">
        <v>26</v>
      </c>
      <c r="B35" s="72">
        <v>74741</v>
      </c>
      <c r="C35" s="72">
        <v>48136</v>
      </c>
      <c r="D35" s="72">
        <v>26605</v>
      </c>
      <c r="E35" s="72">
        <v>65669</v>
      </c>
      <c r="F35" s="72">
        <v>41981</v>
      </c>
      <c r="G35" s="72">
        <v>23688</v>
      </c>
      <c r="H35" s="72">
        <v>534873</v>
      </c>
      <c r="I35" s="72">
        <v>336119</v>
      </c>
      <c r="J35" s="72">
        <v>198754</v>
      </c>
    </row>
    <row r="36" spans="1:10" ht="9.75" customHeight="1" x14ac:dyDescent="0.15">
      <c r="A36" s="47"/>
      <c r="B36" s="72"/>
      <c r="C36" s="72"/>
      <c r="D36" s="72"/>
      <c r="E36" s="72"/>
      <c r="F36" s="72"/>
      <c r="G36" s="72"/>
      <c r="H36" s="72"/>
      <c r="I36" s="72"/>
      <c r="J36" s="72"/>
    </row>
    <row r="37" spans="1:10" ht="11.25" customHeight="1" x14ac:dyDescent="0.15">
      <c r="A37" s="51" t="s">
        <v>27</v>
      </c>
      <c r="B37" s="72">
        <v>81639</v>
      </c>
      <c r="C37" s="72">
        <v>51554</v>
      </c>
      <c r="D37" s="72">
        <v>30085</v>
      </c>
      <c r="E37" s="72">
        <v>74220</v>
      </c>
      <c r="F37" s="72">
        <v>46817</v>
      </c>
      <c r="G37" s="72">
        <v>27403</v>
      </c>
      <c r="H37" s="72">
        <v>542292</v>
      </c>
      <c r="I37" s="72">
        <v>340856</v>
      </c>
      <c r="J37" s="72">
        <v>201436</v>
      </c>
    </row>
    <row r="38" spans="1:10" ht="11.25" customHeight="1" x14ac:dyDescent="0.15">
      <c r="A38" s="51" t="s">
        <v>28</v>
      </c>
      <c r="B38" s="72">
        <v>75493</v>
      </c>
      <c r="C38" s="72">
        <v>47218</v>
      </c>
      <c r="D38" s="72">
        <v>28275</v>
      </c>
      <c r="E38" s="72">
        <v>70948</v>
      </c>
      <c r="F38" s="72">
        <v>44798</v>
      </c>
      <c r="G38" s="72">
        <v>26150</v>
      </c>
      <c r="H38" s="72">
        <v>546837</v>
      </c>
      <c r="I38" s="72">
        <v>343276</v>
      </c>
      <c r="J38" s="72">
        <v>203561</v>
      </c>
    </row>
    <row r="39" spans="1:10" ht="11.25" customHeight="1" x14ac:dyDescent="0.15">
      <c r="A39" s="51" t="s">
        <v>29</v>
      </c>
      <c r="B39" s="72">
        <v>77580</v>
      </c>
      <c r="C39" s="72">
        <v>49939</v>
      </c>
      <c r="D39" s="72">
        <v>27641</v>
      </c>
      <c r="E39" s="72">
        <v>69568</v>
      </c>
      <c r="F39" s="72">
        <v>43049</v>
      </c>
      <c r="G39" s="72">
        <v>26519</v>
      </c>
      <c r="H39" s="72">
        <v>554849</v>
      </c>
      <c r="I39" s="72">
        <v>350166</v>
      </c>
      <c r="J39" s="72">
        <v>204683</v>
      </c>
    </row>
    <row r="40" spans="1:10" ht="9.75" customHeight="1" x14ac:dyDescent="0.15">
      <c r="A40" s="47"/>
      <c r="B40" s="72"/>
      <c r="C40" s="72"/>
      <c r="D40" s="72"/>
      <c r="E40" s="72"/>
      <c r="F40" s="72"/>
      <c r="G40" s="72"/>
      <c r="H40" s="72"/>
      <c r="I40" s="72"/>
      <c r="J40" s="72"/>
    </row>
    <row r="41" spans="1:10" ht="9.75" customHeight="1" x14ac:dyDescent="0.15">
      <c r="A41" s="47"/>
      <c r="B41" s="72"/>
      <c r="C41" s="72"/>
      <c r="D41" s="72"/>
      <c r="E41" s="72"/>
      <c r="F41" s="72"/>
      <c r="G41" s="72"/>
      <c r="H41" s="72"/>
      <c r="I41" s="72"/>
      <c r="J41" s="72"/>
    </row>
    <row r="42" spans="1:10" ht="11.25" customHeight="1" x14ac:dyDescent="0.15">
      <c r="A42" s="51" t="s">
        <v>115</v>
      </c>
      <c r="B42" s="72">
        <v>234543</v>
      </c>
      <c r="C42" s="72">
        <v>150333</v>
      </c>
      <c r="D42" s="72">
        <v>84210</v>
      </c>
      <c r="E42" s="72">
        <v>225131</v>
      </c>
      <c r="F42" s="72">
        <v>142723</v>
      </c>
      <c r="G42" s="72">
        <v>82408</v>
      </c>
      <c r="H42" s="72">
        <v>564261</v>
      </c>
      <c r="I42" s="72">
        <v>357776</v>
      </c>
      <c r="J42" s="72">
        <v>206485</v>
      </c>
    </row>
    <row r="43" spans="1:10" ht="11.25" customHeight="1" x14ac:dyDescent="0.15">
      <c r="A43" s="51" t="s">
        <v>30</v>
      </c>
      <c r="B43" s="72">
        <v>115990</v>
      </c>
      <c r="C43" s="72">
        <v>75481</v>
      </c>
      <c r="D43" s="72">
        <v>40509</v>
      </c>
      <c r="E43" s="72">
        <v>110760</v>
      </c>
      <c r="F43" s="72">
        <v>70955</v>
      </c>
      <c r="G43" s="72">
        <v>39805</v>
      </c>
      <c r="H43" s="72">
        <v>569491</v>
      </c>
      <c r="I43" s="72">
        <v>362302</v>
      </c>
      <c r="J43" s="72">
        <v>207189</v>
      </c>
    </row>
    <row r="44" spans="1:10" ht="11.25" customHeight="1" x14ac:dyDescent="0.15">
      <c r="A44" s="51" t="s">
        <v>31</v>
      </c>
      <c r="B44" s="72">
        <v>149750</v>
      </c>
      <c r="C44" s="72">
        <v>95488</v>
      </c>
      <c r="D44" s="72">
        <v>54262</v>
      </c>
      <c r="E44" s="72">
        <v>134685</v>
      </c>
      <c r="F44" s="72">
        <v>85061</v>
      </c>
      <c r="G44" s="72">
        <v>49624</v>
      </c>
      <c r="H44" s="72">
        <v>584556</v>
      </c>
      <c r="I44" s="72">
        <v>372729</v>
      </c>
      <c r="J44" s="72">
        <v>211827</v>
      </c>
    </row>
    <row r="45" spans="1:10" ht="9.75" customHeight="1" x14ac:dyDescent="0.15">
      <c r="A45" s="47"/>
      <c r="B45" s="72"/>
      <c r="C45" s="72"/>
      <c r="D45" s="72"/>
      <c r="E45" s="72"/>
      <c r="F45" s="72"/>
      <c r="G45" s="72"/>
      <c r="H45" s="72"/>
      <c r="I45" s="72"/>
      <c r="J45" s="72"/>
    </row>
    <row r="46" spans="1:10" ht="11.25" customHeight="1" x14ac:dyDescent="0.15">
      <c r="A46" s="43" t="s">
        <v>11</v>
      </c>
      <c r="B46" s="72">
        <v>113032</v>
      </c>
      <c r="C46" s="72">
        <v>71756</v>
      </c>
      <c r="D46" s="72">
        <v>41276</v>
      </c>
      <c r="E46" s="72">
        <v>317614</v>
      </c>
      <c r="F46" s="72">
        <v>201309</v>
      </c>
      <c r="G46" s="72">
        <v>116305</v>
      </c>
      <c r="H46" s="72">
        <v>379974</v>
      </c>
      <c r="I46" s="72">
        <v>243176</v>
      </c>
      <c r="J46" s="72">
        <v>136798</v>
      </c>
    </row>
    <row r="47" spans="1:10" ht="11.25" customHeight="1" x14ac:dyDescent="0.15">
      <c r="A47" s="51" t="s">
        <v>33</v>
      </c>
      <c r="B47" s="72">
        <v>78958</v>
      </c>
      <c r="C47" s="72">
        <v>50739</v>
      </c>
      <c r="D47" s="72">
        <v>28219</v>
      </c>
      <c r="E47" s="72">
        <v>28180</v>
      </c>
      <c r="F47" s="72">
        <v>16914</v>
      </c>
      <c r="G47" s="72">
        <v>11266</v>
      </c>
      <c r="H47" s="72">
        <v>430752</v>
      </c>
      <c r="I47" s="72">
        <v>277001</v>
      </c>
      <c r="J47" s="72">
        <v>153751</v>
      </c>
    </row>
    <row r="48" spans="1:10" ht="11.25" customHeight="1" x14ac:dyDescent="0.15">
      <c r="A48" s="51" t="s">
        <v>34</v>
      </c>
      <c r="B48" s="72">
        <v>83080</v>
      </c>
      <c r="C48" s="72">
        <v>52820</v>
      </c>
      <c r="D48" s="72">
        <v>30260</v>
      </c>
      <c r="E48" s="72">
        <v>31627</v>
      </c>
      <c r="F48" s="72">
        <v>19223</v>
      </c>
      <c r="G48" s="72">
        <v>12404</v>
      </c>
      <c r="H48" s="72">
        <v>482205</v>
      </c>
      <c r="I48" s="72">
        <v>310598</v>
      </c>
      <c r="J48" s="72">
        <v>171607</v>
      </c>
    </row>
    <row r="49" spans="1:10" ht="9.75" customHeight="1" x14ac:dyDescent="0.15">
      <c r="A49" s="45"/>
      <c r="B49" s="72"/>
      <c r="C49" s="72"/>
      <c r="D49" s="72"/>
      <c r="E49" s="72"/>
      <c r="F49" s="72"/>
      <c r="G49" s="72"/>
      <c r="H49" s="72"/>
      <c r="I49" s="72"/>
      <c r="J49" s="72"/>
    </row>
    <row r="50" spans="1:10" ht="9.75" customHeight="1" x14ac:dyDescent="0.15">
      <c r="A50" s="47"/>
      <c r="B50" s="72"/>
      <c r="C50" s="72"/>
      <c r="D50" s="72"/>
      <c r="E50" s="72"/>
      <c r="F50" s="72"/>
      <c r="G50" s="72"/>
      <c r="H50" s="72"/>
      <c r="I50" s="72"/>
      <c r="J50" s="72"/>
    </row>
    <row r="51" spans="1:10" ht="11.25" customHeight="1" x14ac:dyDescent="0.15">
      <c r="A51" s="43" t="s">
        <v>116</v>
      </c>
      <c r="B51" s="96">
        <v>1035537</v>
      </c>
      <c r="C51" s="96">
        <v>670463</v>
      </c>
      <c r="D51" s="96">
        <v>365074</v>
      </c>
      <c r="E51" s="96">
        <v>729948</v>
      </c>
      <c r="F51" s="96">
        <v>458357</v>
      </c>
      <c r="G51" s="96">
        <v>271591</v>
      </c>
      <c r="H51" s="72">
        <v>787794</v>
      </c>
      <c r="I51" s="72">
        <v>522704</v>
      </c>
      <c r="J51" s="72">
        <v>265090</v>
      </c>
    </row>
    <row r="52" spans="1:10" ht="9.75" customHeight="1" x14ac:dyDescent="0.15">
      <c r="A52" s="45"/>
      <c r="B52" s="96"/>
      <c r="C52" s="96"/>
      <c r="D52" s="96"/>
      <c r="E52" s="96"/>
      <c r="F52" s="96"/>
      <c r="G52" s="96"/>
      <c r="H52" s="72"/>
      <c r="I52" s="72"/>
      <c r="J52" s="72"/>
    </row>
    <row r="53" spans="1:10" ht="9.75" customHeight="1" x14ac:dyDescent="0.15">
      <c r="A53" s="47"/>
      <c r="B53" s="96"/>
      <c r="C53" s="96"/>
      <c r="D53" s="96"/>
      <c r="E53" s="96"/>
      <c r="F53" s="96"/>
      <c r="G53" s="96"/>
      <c r="H53" s="72"/>
      <c r="I53" s="72"/>
      <c r="J53" s="72"/>
    </row>
    <row r="54" spans="1:10" ht="11.25" customHeight="1" x14ac:dyDescent="0.15">
      <c r="A54" s="43" t="s">
        <v>117</v>
      </c>
      <c r="B54" s="96">
        <v>78210</v>
      </c>
      <c r="C54" s="96">
        <v>50770</v>
      </c>
      <c r="D54" s="96">
        <v>27440</v>
      </c>
      <c r="E54" s="96">
        <v>39568</v>
      </c>
      <c r="F54" s="96">
        <v>24114</v>
      </c>
      <c r="G54" s="96">
        <v>15454</v>
      </c>
      <c r="H54" s="72">
        <v>520847</v>
      </c>
      <c r="I54" s="72">
        <v>337254</v>
      </c>
      <c r="J54" s="72">
        <v>183593</v>
      </c>
    </row>
    <row r="55" spans="1:10" ht="11.25" customHeight="1" x14ac:dyDescent="0.15">
      <c r="A55" s="51" t="s">
        <v>25</v>
      </c>
      <c r="B55" s="96">
        <v>72754</v>
      </c>
      <c r="C55" s="96">
        <v>47683</v>
      </c>
      <c r="D55" s="96">
        <v>25071</v>
      </c>
      <c r="E55" s="96">
        <v>32445</v>
      </c>
      <c r="F55" s="96">
        <v>19310</v>
      </c>
      <c r="G55" s="96">
        <v>13135</v>
      </c>
      <c r="H55" s="72">
        <v>561156</v>
      </c>
      <c r="I55" s="72">
        <v>365627</v>
      </c>
      <c r="J55" s="72">
        <v>195529</v>
      </c>
    </row>
    <row r="56" spans="1:10" ht="11.25" customHeight="1" x14ac:dyDescent="0.15">
      <c r="A56" s="51" t="s">
        <v>26</v>
      </c>
      <c r="B56" s="96">
        <v>80056</v>
      </c>
      <c r="C56" s="96">
        <v>52348</v>
      </c>
      <c r="D56" s="96">
        <v>27708</v>
      </c>
      <c r="E56" s="96">
        <v>30450</v>
      </c>
      <c r="F56" s="96">
        <v>18453</v>
      </c>
      <c r="G56" s="96">
        <v>11997</v>
      </c>
      <c r="H56" s="72">
        <v>610762</v>
      </c>
      <c r="I56" s="72">
        <v>399522</v>
      </c>
      <c r="J56" s="72">
        <v>211240</v>
      </c>
    </row>
    <row r="57" spans="1:10" ht="9.75" customHeight="1" x14ac:dyDescent="0.15">
      <c r="A57" s="47"/>
      <c r="B57" s="96"/>
      <c r="C57" s="96"/>
      <c r="D57" s="96"/>
      <c r="E57" s="96"/>
      <c r="F57" s="96"/>
      <c r="G57" s="96"/>
      <c r="H57" s="72"/>
      <c r="I57" s="72"/>
      <c r="J57" s="72"/>
    </row>
    <row r="58" spans="1:10" ht="11.25" customHeight="1" x14ac:dyDescent="0.15">
      <c r="A58" s="51" t="s">
        <v>27</v>
      </c>
      <c r="B58" s="96">
        <v>89673</v>
      </c>
      <c r="C58" s="96">
        <v>57293</v>
      </c>
      <c r="D58" s="96">
        <v>32380</v>
      </c>
      <c r="E58" s="96">
        <v>42037</v>
      </c>
      <c r="F58" s="96">
        <v>26069</v>
      </c>
      <c r="G58" s="96">
        <v>15968</v>
      </c>
      <c r="H58" s="72">
        <v>658398</v>
      </c>
      <c r="I58" s="72">
        <v>430746</v>
      </c>
      <c r="J58" s="72">
        <v>227652</v>
      </c>
    </row>
    <row r="59" spans="1:10" ht="11.25" customHeight="1" x14ac:dyDescent="0.15">
      <c r="A59" s="51" t="s">
        <v>28</v>
      </c>
      <c r="B59" s="96">
        <v>90194</v>
      </c>
      <c r="C59" s="96">
        <v>57346</v>
      </c>
      <c r="D59" s="96">
        <v>32848</v>
      </c>
      <c r="E59" s="96">
        <v>49742</v>
      </c>
      <c r="F59" s="96">
        <v>30797</v>
      </c>
      <c r="G59" s="96">
        <v>18945</v>
      </c>
      <c r="H59" s="72">
        <v>698850</v>
      </c>
      <c r="I59" s="72">
        <v>457295</v>
      </c>
      <c r="J59" s="72">
        <v>241555</v>
      </c>
    </row>
    <row r="60" spans="1:10" ht="11.25" customHeight="1" x14ac:dyDescent="0.15">
      <c r="A60" s="51" t="s">
        <v>29</v>
      </c>
      <c r="B60" s="96">
        <v>94398</v>
      </c>
      <c r="C60" s="96">
        <v>61103</v>
      </c>
      <c r="D60" s="96">
        <v>33295</v>
      </c>
      <c r="E60" s="96">
        <v>47800</v>
      </c>
      <c r="F60" s="96">
        <v>28989</v>
      </c>
      <c r="G60" s="96">
        <v>18811</v>
      </c>
      <c r="H60" s="72">
        <v>745448</v>
      </c>
      <c r="I60" s="72">
        <v>489409</v>
      </c>
      <c r="J60" s="72">
        <v>256039</v>
      </c>
    </row>
    <row r="61" spans="1:10" ht="9.75" customHeight="1" x14ac:dyDescent="0.15">
      <c r="A61" s="45"/>
      <c r="B61" s="96"/>
      <c r="C61" s="96"/>
      <c r="D61" s="96"/>
      <c r="E61" s="96"/>
      <c r="F61" s="96"/>
      <c r="G61" s="96"/>
      <c r="H61" s="72"/>
      <c r="I61" s="72"/>
      <c r="J61" s="72"/>
    </row>
    <row r="62" spans="1:10" ht="9.75" customHeight="1" x14ac:dyDescent="0.15">
      <c r="A62" s="47"/>
      <c r="B62" s="96"/>
      <c r="C62" s="96"/>
      <c r="D62" s="96"/>
      <c r="E62" s="96"/>
      <c r="F62" s="96"/>
      <c r="G62" s="96"/>
      <c r="H62" s="72"/>
      <c r="I62" s="72"/>
      <c r="J62" s="72"/>
    </row>
    <row r="63" spans="1:10" ht="11.25" customHeight="1" x14ac:dyDescent="0.15">
      <c r="A63" s="51" t="s">
        <v>133</v>
      </c>
      <c r="B63" s="96">
        <v>89356</v>
      </c>
      <c r="C63" s="96">
        <v>58337</v>
      </c>
      <c r="D63" s="96">
        <v>31019</v>
      </c>
      <c r="E63" s="96">
        <v>66837</v>
      </c>
      <c r="F63" s="96">
        <v>42245</v>
      </c>
      <c r="G63" s="96">
        <v>24592</v>
      </c>
      <c r="H63" s="72">
        <v>767967</v>
      </c>
      <c r="I63" s="72">
        <v>505501</v>
      </c>
      <c r="J63" s="72">
        <v>262466</v>
      </c>
    </row>
    <row r="64" spans="1:10" ht="11.25" customHeight="1" x14ac:dyDescent="0.15">
      <c r="A64" s="51" t="s">
        <v>30</v>
      </c>
      <c r="B64" s="96">
        <v>81147</v>
      </c>
      <c r="C64" s="96">
        <v>52591</v>
      </c>
      <c r="D64" s="96">
        <v>28556</v>
      </c>
      <c r="E64" s="96">
        <v>66758</v>
      </c>
      <c r="F64" s="96">
        <v>42789</v>
      </c>
      <c r="G64" s="96">
        <v>23969</v>
      </c>
      <c r="H64" s="72">
        <v>782356</v>
      </c>
      <c r="I64" s="72">
        <v>515303</v>
      </c>
      <c r="J64" s="72">
        <v>267053</v>
      </c>
    </row>
    <row r="65" spans="1:10" ht="11.25" customHeight="1" x14ac:dyDescent="0.15">
      <c r="A65" s="51" t="s">
        <v>31</v>
      </c>
      <c r="B65" s="96">
        <v>87867</v>
      </c>
      <c r="C65" s="96">
        <v>56274</v>
      </c>
      <c r="D65" s="96">
        <v>31593</v>
      </c>
      <c r="E65" s="96">
        <v>77865</v>
      </c>
      <c r="F65" s="96">
        <v>49052</v>
      </c>
      <c r="G65" s="96">
        <v>28813</v>
      </c>
      <c r="H65" s="72">
        <v>792358</v>
      </c>
      <c r="I65" s="72">
        <v>522525</v>
      </c>
      <c r="J65" s="72">
        <v>269833</v>
      </c>
    </row>
    <row r="66" spans="1:10" ht="9.75" customHeight="1" x14ac:dyDescent="0.15">
      <c r="A66" s="47"/>
      <c r="B66" s="96"/>
      <c r="C66" s="96"/>
      <c r="D66" s="96"/>
      <c r="E66" s="96"/>
      <c r="F66" s="96"/>
      <c r="G66" s="96"/>
      <c r="H66" s="72"/>
      <c r="I66" s="72"/>
      <c r="J66" s="72"/>
    </row>
    <row r="67" spans="1:10" ht="11.25" customHeight="1" x14ac:dyDescent="0.15">
      <c r="A67" s="43" t="s">
        <v>121</v>
      </c>
      <c r="B67" s="96">
        <v>93077</v>
      </c>
      <c r="C67" s="96">
        <v>60614</v>
      </c>
      <c r="D67" s="96">
        <v>32463</v>
      </c>
      <c r="E67" s="96">
        <v>124902</v>
      </c>
      <c r="F67" s="96">
        <v>78455</v>
      </c>
      <c r="G67" s="96">
        <v>46447</v>
      </c>
      <c r="H67" s="72">
        <v>760533</v>
      </c>
      <c r="I67" s="72">
        <v>504684</v>
      </c>
      <c r="J67" s="72">
        <v>255849</v>
      </c>
    </row>
    <row r="68" spans="1:10" ht="11.25" customHeight="1" x14ac:dyDescent="0.15">
      <c r="A68" s="51" t="s">
        <v>33</v>
      </c>
      <c r="B68" s="96">
        <v>87313</v>
      </c>
      <c r="C68" s="96">
        <v>56981</v>
      </c>
      <c r="D68" s="96">
        <v>30332</v>
      </c>
      <c r="E68" s="96">
        <v>71425</v>
      </c>
      <c r="F68" s="96">
        <v>46334</v>
      </c>
      <c r="G68" s="96">
        <v>25091</v>
      </c>
      <c r="H68" s="72">
        <v>776421</v>
      </c>
      <c r="I68" s="72">
        <v>515331</v>
      </c>
      <c r="J68" s="72">
        <v>261090</v>
      </c>
    </row>
    <row r="69" spans="1:10" ht="11.25" customHeight="1" x14ac:dyDescent="0.15">
      <c r="A69" s="51" t="s">
        <v>34</v>
      </c>
      <c r="B69" s="96">
        <v>91492</v>
      </c>
      <c r="C69" s="96">
        <v>59123</v>
      </c>
      <c r="D69" s="96">
        <v>32369</v>
      </c>
      <c r="E69" s="96">
        <v>80119</v>
      </c>
      <c r="F69" s="96">
        <v>51750</v>
      </c>
      <c r="G69" s="96">
        <v>28369</v>
      </c>
      <c r="H69" s="72">
        <v>787794</v>
      </c>
      <c r="I69" s="72">
        <v>522704</v>
      </c>
      <c r="J69" s="72">
        <v>265090</v>
      </c>
    </row>
    <row r="70" spans="1:10" ht="9.75" customHeight="1" thickBot="1" x14ac:dyDescent="0.2">
      <c r="A70" s="66"/>
      <c r="B70" s="67"/>
      <c r="C70" s="67"/>
      <c r="D70" s="67"/>
      <c r="E70" s="67"/>
      <c r="F70" s="67"/>
      <c r="G70" s="67"/>
      <c r="H70" s="67"/>
      <c r="I70" s="67"/>
      <c r="J70" s="67"/>
    </row>
    <row r="71" spans="1:10" ht="13.5" customHeight="1" x14ac:dyDescent="0.15">
      <c r="A71" s="69" t="s">
        <v>146</v>
      </c>
    </row>
  </sheetData>
  <mergeCells count="5">
    <mergeCell ref="A4:A7"/>
    <mergeCell ref="B4:D6"/>
    <mergeCell ref="E4:G6"/>
    <mergeCell ref="H4:J6"/>
    <mergeCell ref="B1:I1"/>
  </mergeCells>
  <phoneticPr fontId="1"/>
  <pageMargins left="0.59055118110236215" right="0.59055118110236215" top="0.6692913385826772" bottom="0.6692913385826772" header="0.39370078740157483" footer="0.39370078740157483"/>
  <pageSetup paperSize="9" scale="90" fitToHeight="0" orientation="portrait" r:id="rId1"/>
  <headerFooter alignWithMargins="0"/>
  <colBreaks count="1" manualBreakCount="1">
    <brk id="10" max="1048575" man="1"/>
  </col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 summaryRight="0"/>
    <pageSetUpPr autoPageBreaks="0" fitToPage="1"/>
  </sheetPr>
  <dimension ref="A1:J71"/>
  <sheetViews>
    <sheetView showGridLines="0" showOutlineSymbols="0" zoomScaleNormal="100" zoomScaleSheetLayoutView="80" workbookViewId="0"/>
  </sheetViews>
  <sheetFormatPr defaultRowHeight="12.75" customHeight="1" x14ac:dyDescent="0.15"/>
  <cols>
    <col min="1" max="1" width="10.5" style="38" customWidth="1"/>
    <col min="2" max="10" width="10.125" style="38" customWidth="1"/>
    <col min="11" max="12" width="6.75" style="38" customWidth="1"/>
    <col min="13" max="13" width="5.625" style="38" customWidth="1"/>
    <col min="14" max="14" width="7.75" style="38" customWidth="1"/>
    <col min="15" max="250" width="6.75" style="38" customWidth="1"/>
    <col min="251" max="16384" width="9" style="38"/>
  </cols>
  <sheetData>
    <row r="1" spans="1:10" ht="48" x14ac:dyDescent="0.15">
      <c r="A1" s="84" t="s">
        <v>148</v>
      </c>
      <c r="B1" s="214" t="s">
        <v>137</v>
      </c>
      <c r="C1" s="214"/>
      <c r="D1" s="214"/>
      <c r="E1" s="214"/>
      <c r="F1" s="214"/>
      <c r="G1" s="214"/>
      <c r="H1" s="214"/>
      <c r="I1" s="214"/>
      <c r="J1" s="86"/>
    </row>
    <row r="2" spans="1:10" ht="11.25" customHeight="1" x14ac:dyDescent="0.15"/>
    <row r="3" spans="1:10" ht="19.5" customHeight="1" thickBot="1" x14ac:dyDescent="0.2">
      <c r="A3" s="57" t="s">
        <v>138</v>
      </c>
      <c r="B3" s="58"/>
      <c r="C3" s="58"/>
      <c r="D3" s="58"/>
      <c r="E3" s="58"/>
      <c r="F3" s="58"/>
    </row>
    <row r="4" spans="1:10" ht="9.75" customHeight="1" x14ac:dyDescent="0.15">
      <c r="A4" s="208" t="s">
        <v>139</v>
      </c>
      <c r="B4" s="211" t="s">
        <v>140</v>
      </c>
      <c r="C4" s="216"/>
      <c r="D4" s="208"/>
      <c r="E4" s="211" t="s">
        <v>141</v>
      </c>
      <c r="F4" s="216"/>
      <c r="G4" s="208"/>
      <c r="H4" s="211" t="s">
        <v>142</v>
      </c>
      <c r="I4" s="216"/>
      <c r="J4" s="216"/>
    </row>
    <row r="5" spans="1:10" ht="11.25" customHeight="1" x14ac:dyDescent="0.15">
      <c r="A5" s="215"/>
      <c r="B5" s="217"/>
      <c r="C5" s="218"/>
      <c r="D5" s="215"/>
      <c r="E5" s="217"/>
      <c r="F5" s="218"/>
      <c r="G5" s="215"/>
      <c r="H5" s="217"/>
      <c r="I5" s="218"/>
      <c r="J5" s="218"/>
    </row>
    <row r="6" spans="1:10" ht="21" customHeight="1" x14ac:dyDescent="0.15">
      <c r="A6" s="215"/>
      <c r="B6" s="219"/>
      <c r="C6" s="220"/>
      <c r="D6" s="221"/>
      <c r="E6" s="219"/>
      <c r="F6" s="220"/>
      <c r="G6" s="221"/>
      <c r="H6" s="219"/>
      <c r="I6" s="220"/>
      <c r="J6" s="220"/>
    </row>
    <row r="7" spans="1:10" ht="21" customHeight="1" thickBot="1" x14ac:dyDescent="0.2">
      <c r="A7" s="209"/>
      <c r="B7" s="61" t="s">
        <v>112</v>
      </c>
      <c r="C7" s="61" t="s">
        <v>113</v>
      </c>
      <c r="D7" s="61" t="s">
        <v>114</v>
      </c>
      <c r="E7" s="61" t="s">
        <v>112</v>
      </c>
      <c r="F7" s="61" t="s">
        <v>113</v>
      </c>
      <c r="G7" s="61" t="s">
        <v>114</v>
      </c>
      <c r="H7" s="61" t="s">
        <v>112</v>
      </c>
      <c r="I7" s="61" t="s">
        <v>113</v>
      </c>
      <c r="J7" s="40" t="s">
        <v>114</v>
      </c>
    </row>
    <row r="8" spans="1:10" ht="9.75" customHeight="1" x14ac:dyDescent="0.15">
      <c r="A8" s="41"/>
    </row>
    <row r="9" spans="1:10" ht="11.25" customHeight="1" x14ac:dyDescent="0.15">
      <c r="A9" s="43" t="s">
        <v>15</v>
      </c>
      <c r="B9" s="97" t="s">
        <v>36</v>
      </c>
      <c r="C9" s="97" t="s">
        <v>36</v>
      </c>
      <c r="D9" s="97" t="s">
        <v>36</v>
      </c>
      <c r="E9" s="97" t="s">
        <v>36</v>
      </c>
      <c r="F9" s="97" t="s">
        <v>36</v>
      </c>
      <c r="G9" s="97" t="s">
        <v>36</v>
      </c>
      <c r="H9" s="97" t="s">
        <v>36</v>
      </c>
      <c r="I9" s="97" t="s">
        <v>36</v>
      </c>
      <c r="J9" s="97" t="s">
        <v>36</v>
      </c>
    </row>
    <row r="10" spans="1:10" ht="9.75" customHeight="1" x14ac:dyDescent="0.15">
      <c r="A10" s="45"/>
      <c r="B10" s="98"/>
      <c r="C10" s="98"/>
      <c r="D10" s="98"/>
      <c r="E10" s="98"/>
      <c r="F10" s="98"/>
      <c r="G10" s="98"/>
      <c r="H10" s="98"/>
      <c r="I10" s="98"/>
      <c r="J10" s="98"/>
    </row>
    <row r="11" spans="1:10" ht="11.25" customHeight="1" x14ac:dyDescent="0.15">
      <c r="A11" s="43" t="s">
        <v>16</v>
      </c>
      <c r="B11" s="99" t="s">
        <v>36</v>
      </c>
      <c r="C11" s="99" t="s">
        <v>36</v>
      </c>
      <c r="D11" s="99" t="s">
        <v>36</v>
      </c>
      <c r="E11" s="99" t="s">
        <v>36</v>
      </c>
      <c r="F11" s="99" t="s">
        <v>36</v>
      </c>
      <c r="G11" s="99" t="s">
        <v>36</v>
      </c>
      <c r="H11" s="99" t="s">
        <v>36</v>
      </c>
      <c r="I11" s="99" t="s">
        <v>36</v>
      </c>
      <c r="J11" s="99" t="s">
        <v>36</v>
      </c>
    </row>
    <row r="12" spans="1:10" ht="9.75" customHeight="1" x14ac:dyDescent="0.15">
      <c r="A12" s="45"/>
      <c r="B12" s="98"/>
      <c r="C12" s="98"/>
      <c r="D12" s="98"/>
      <c r="E12" s="98"/>
      <c r="F12" s="98"/>
      <c r="G12" s="98"/>
      <c r="H12" s="98"/>
      <c r="I12" s="98"/>
      <c r="J12" s="98"/>
    </row>
    <row r="13" spans="1:10" ht="11.25" customHeight="1" x14ac:dyDescent="0.15">
      <c r="A13" s="43" t="s">
        <v>17</v>
      </c>
      <c r="B13" s="91">
        <v>372702</v>
      </c>
      <c r="C13" s="91">
        <v>234761</v>
      </c>
      <c r="D13" s="91">
        <v>137941</v>
      </c>
      <c r="E13" s="91">
        <v>112662</v>
      </c>
      <c r="F13" s="91">
        <v>72456</v>
      </c>
      <c r="G13" s="91">
        <v>40206</v>
      </c>
      <c r="H13" s="91">
        <v>260040</v>
      </c>
      <c r="I13" s="91">
        <v>162305</v>
      </c>
      <c r="J13" s="91">
        <v>97735</v>
      </c>
    </row>
    <row r="14" spans="1:10" ht="9.75" customHeight="1" x14ac:dyDescent="0.15">
      <c r="A14" s="45"/>
      <c r="B14" s="98"/>
      <c r="C14" s="98"/>
      <c r="D14" s="98"/>
      <c r="E14" s="98"/>
      <c r="F14" s="98"/>
      <c r="G14" s="98"/>
      <c r="H14" s="98"/>
      <c r="I14" s="98"/>
      <c r="J14" s="98"/>
    </row>
    <row r="15" spans="1:10" ht="9.75" customHeight="1" x14ac:dyDescent="0.15">
      <c r="A15" s="45"/>
      <c r="B15" s="98"/>
      <c r="C15" s="98"/>
      <c r="D15" s="98"/>
      <c r="E15" s="98"/>
      <c r="F15" s="98"/>
      <c r="G15" s="98"/>
      <c r="H15" s="98"/>
      <c r="I15" s="98"/>
      <c r="J15" s="98"/>
    </row>
    <row r="16" spans="1:10" ht="11.25" customHeight="1" x14ac:dyDescent="0.15">
      <c r="A16" s="43" t="s">
        <v>18</v>
      </c>
      <c r="B16" s="91">
        <v>474212</v>
      </c>
      <c r="C16" s="91">
        <v>301966</v>
      </c>
      <c r="D16" s="91">
        <v>172246</v>
      </c>
      <c r="E16" s="91">
        <v>193889</v>
      </c>
      <c r="F16" s="91">
        <v>126008</v>
      </c>
      <c r="G16" s="91">
        <v>67881</v>
      </c>
      <c r="H16" s="91">
        <v>155682</v>
      </c>
      <c r="I16" s="91">
        <v>97725</v>
      </c>
      <c r="J16" s="91">
        <v>57957</v>
      </c>
    </row>
    <row r="17" spans="1:10" ht="9.75" customHeight="1" x14ac:dyDescent="0.15">
      <c r="A17" s="45"/>
      <c r="B17" s="98"/>
      <c r="C17" s="98"/>
      <c r="D17" s="98"/>
      <c r="E17" s="98"/>
      <c r="F17" s="98"/>
      <c r="G17" s="98"/>
      <c r="H17" s="98"/>
      <c r="I17" s="98"/>
      <c r="J17" s="98"/>
    </row>
    <row r="18" spans="1:10" ht="11.25" customHeight="1" x14ac:dyDescent="0.15">
      <c r="A18" s="43" t="s">
        <v>19</v>
      </c>
      <c r="B18" s="91">
        <v>558523</v>
      </c>
      <c r="C18" s="91">
        <v>352111</v>
      </c>
      <c r="D18" s="91">
        <v>206412</v>
      </c>
      <c r="E18" s="91">
        <v>418981</v>
      </c>
      <c r="F18" s="91">
        <v>267526</v>
      </c>
      <c r="G18" s="91">
        <v>151455</v>
      </c>
      <c r="H18" s="91">
        <v>295224</v>
      </c>
      <c r="I18" s="91">
        <v>182310</v>
      </c>
      <c r="J18" s="91">
        <v>112914</v>
      </c>
    </row>
    <row r="19" spans="1:10" ht="9.75" customHeight="1" x14ac:dyDescent="0.15">
      <c r="A19" s="45"/>
      <c r="B19" s="98"/>
      <c r="C19" s="98"/>
      <c r="D19" s="98"/>
      <c r="E19" s="98"/>
      <c r="F19" s="98"/>
      <c r="G19" s="98"/>
      <c r="H19" s="98"/>
      <c r="I19" s="98"/>
      <c r="J19" s="98"/>
    </row>
    <row r="20" spans="1:10" ht="11.25" customHeight="1" x14ac:dyDescent="0.15">
      <c r="A20" s="43" t="s">
        <v>20</v>
      </c>
      <c r="B20" s="91">
        <v>645163</v>
      </c>
      <c r="C20" s="91">
        <v>404046</v>
      </c>
      <c r="D20" s="91">
        <v>241117</v>
      </c>
      <c r="E20" s="91">
        <v>622348</v>
      </c>
      <c r="F20" s="91">
        <v>390964</v>
      </c>
      <c r="G20" s="91">
        <v>231384</v>
      </c>
      <c r="H20" s="91">
        <v>318039</v>
      </c>
      <c r="I20" s="91">
        <v>195392</v>
      </c>
      <c r="J20" s="91">
        <v>122647</v>
      </c>
    </row>
    <row r="21" spans="1:10" ht="9.75" customHeight="1" x14ac:dyDescent="0.15">
      <c r="A21" s="45"/>
      <c r="B21" s="98"/>
      <c r="C21" s="98"/>
      <c r="D21" s="98"/>
      <c r="E21" s="98"/>
      <c r="F21" s="98"/>
      <c r="G21" s="98"/>
      <c r="H21" s="98"/>
      <c r="I21" s="98"/>
      <c r="J21" s="98"/>
    </row>
    <row r="22" spans="1:10" ht="9.75" customHeight="1" x14ac:dyDescent="0.15">
      <c r="A22" s="47"/>
      <c r="B22" s="90"/>
      <c r="C22" s="90"/>
      <c r="D22" s="90"/>
      <c r="E22" s="90"/>
      <c r="F22" s="90"/>
      <c r="G22" s="90"/>
      <c r="H22" s="90"/>
      <c r="I22" s="90"/>
      <c r="J22" s="90"/>
    </row>
    <row r="23" spans="1:10" ht="11.25" customHeight="1" x14ac:dyDescent="0.15">
      <c r="A23" s="43" t="s">
        <v>21</v>
      </c>
      <c r="B23" s="91">
        <v>695176</v>
      </c>
      <c r="C23" s="91">
        <v>435479</v>
      </c>
      <c r="D23" s="91">
        <v>259697</v>
      </c>
      <c r="E23" s="91">
        <v>664251</v>
      </c>
      <c r="F23" s="91">
        <v>417024</v>
      </c>
      <c r="G23" s="91">
        <v>247227</v>
      </c>
      <c r="H23" s="91">
        <v>348964</v>
      </c>
      <c r="I23" s="91">
        <v>213847</v>
      </c>
      <c r="J23" s="91">
        <v>135117</v>
      </c>
    </row>
    <row r="24" spans="1:10" ht="9.75" customHeight="1" x14ac:dyDescent="0.15">
      <c r="A24" s="45"/>
      <c r="B24" s="98"/>
      <c r="C24" s="98"/>
      <c r="D24" s="98"/>
      <c r="E24" s="98"/>
      <c r="F24" s="98"/>
      <c r="G24" s="98"/>
      <c r="H24" s="98"/>
      <c r="I24" s="98"/>
      <c r="J24" s="98"/>
    </row>
    <row r="25" spans="1:10" ht="11.25" customHeight="1" x14ac:dyDescent="0.15">
      <c r="A25" s="43" t="s">
        <v>22</v>
      </c>
      <c r="B25" s="91">
        <v>788377</v>
      </c>
      <c r="C25" s="91">
        <v>496725</v>
      </c>
      <c r="D25" s="91">
        <v>291652</v>
      </c>
      <c r="E25" s="91">
        <v>668537</v>
      </c>
      <c r="F25" s="91">
        <v>420104</v>
      </c>
      <c r="G25" s="91">
        <v>248433</v>
      </c>
      <c r="H25" s="91">
        <v>468804</v>
      </c>
      <c r="I25" s="91">
        <v>290468</v>
      </c>
      <c r="J25" s="91">
        <v>178336</v>
      </c>
    </row>
    <row r="26" spans="1:10" ht="9.75" customHeight="1" x14ac:dyDescent="0.15">
      <c r="A26" s="45"/>
      <c r="B26" s="98"/>
      <c r="C26" s="98"/>
      <c r="D26" s="98"/>
      <c r="E26" s="98"/>
      <c r="F26" s="98"/>
      <c r="G26" s="98"/>
      <c r="H26" s="98"/>
      <c r="I26" s="98"/>
      <c r="J26" s="98"/>
    </row>
    <row r="27" spans="1:10" ht="11.25" customHeight="1" x14ac:dyDescent="0.15">
      <c r="A27" s="43" t="s">
        <v>14</v>
      </c>
      <c r="B27" s="91">
        <v>848023</v>
      </c>
      <c r="C27" s="91">
        <v>538414</v>
      </c>
      <c r="D27" s="91">
        <v>309609</v>
      </c>
      <c r="E27" s="91">
        <v>790560</v>
      </c>
      <c r="F27" s="91">
        <v>499749</v>
      </c>
      <c r="G27" s="91">
        <v>290811</v>
      </c>
      <c r="H27" s="91">
        <v>526267</v>
      </c>
      <c r="I27" s="91">
        <v>329133</v>
      </c>
      <c r="J27" s="91">
        <v>197134</v>
      </c>
    </row>
    <row r="28" spans="1:10" ht="9.75" customHeight="1" x14ac:dyDescent="0.15">
      <c r="A28" s="49"/>
      <c r="B28" s="90"/>
      <c r="C28" s="90"/>
      <c r="D28" s="90"/>
      <c r="E28" s="90"/>
      <c r="F28" s="90"/>
      <c r="G28" s="90"/>
      <c r="H28" s="90"/>
      <c r="I28" s="90"/>
      <c r="J28" s="90"/>
    </row>
    <row r="29" spans="1:10" ht="9.75" customHeight="1" x14ac:dyDescent="0.15">
      <c r="A29" s="49"/>
      <c r="B29" s="90"/>
      <c r="C29" s="90"/>
      <c r="D29" s="90"/>
      <c r="E29" s="90"/>
      <c r="F29" s="90"/>
      <c r="G29" s="90"/>
      <c r="H29" s="90"/>
      <c r="I29" s="90"/>
      <c r="J29" s="90"/>
    </row>
    <row r="30" spans="1:10" ht="11.25" customHeight="1" x14ac:dyDescent="0.15">
      <c r="A30" s="43" t="s">
        <v>1</v>
      </c>
      <c r="B30" s="100">
        <v>1231805</v>
      </c>
      <c r="C30" s="100">
        <v>787952</v>
      </c>
      <c r="D30" s="100">
        <v>443853</v>
      </c>
      <c r="E30" s="100">
        <v>1275867</v>
      </c>
      <c r="F30" s="100">
        <v>806487</v>
      </c>
      <c r="G30" s="100">
        <v>469380</v>
      </c>
      <c r="H30" s="100">
        <v>482205</v>
      </c>
      <c r="I30" s="100">
        <v>310598</v>
      </c>
      <c r="J30" s="100">
        <v>171607</v>
      </c>
    </row>
    <row r="31" spans="1:10" ht="9.75" customHeight="1" x14ac:dyDescent="0.15">
      <c r="A31" s="43"/>
      <c r="B31" s="100"/>
      <c r="C31" s="100"/>
      <c r="D31" s="100"/>
      <c r="E31" s="100"/>
      <c r="F31" s="100"/>
      <c r="G31" s="100"/>
      <c r="H31" s="100"/>
      <c r="I31" s="100"/>
      <c r="J31" s="100"/>
    </row>
    <row r="32" spans="1:10" ht="9.75" customHeight="1" x14ac:dyDescent="0.15">
      <c r="A32" s="47"/>
      <c r="B32" s="100"/>
      <c r="C32" s="100"/>
      <c r="D32" s="100"/>
      <c r="E32" s="100"/>
      <c r="F32" s="100"/>
      <c r="G32" s="100"/>
      <c r="H32" s="100"/>
      <c r="I32" s="100"/>
      <c r="J32" s="100"/>
    </row>
    <row r="33" spans="1:10" ht="11.25" customHeight="1" x14ac:dyDescent="0.15">
      <c r="A33" s="43" t="s">
        <v>2</v>
      </c>
      <c r="B33" s="100">
        <v>74067</v>
      </c>
      <c r="C33" s="100">
        <v>47484</v>
      </c>
      <c r="D33" s="100">
        <v>26583</v>
      </c>
      <c r="E33" s="100">
        <v>78935</v>
      </c>
      <c r="F33" s="100">
        <v>50148</v>
      </c>
      <c r="G33" s="100">
        <v>28787</v>
      </c>
      <c r="H33" s="100">
        <v>521399</v>
      </c>
      <c r="I33" s="100">
        <v>326469</v>
      </c>
      <c r="J33" s="100">
        <v>194930</v>
      </c>
    </row>
    <row r="34" spans="1:10" ht="11.25" customHeight="1" x14ac:dyDescent="0.15">
      <c r="A34" s="51" t="s">
        <v>25</v>
      </c>
      <c r="B34" s="100">
        <v>72932</v>
      </c>
      <c r="C34" s="100">
        <v>47004</v>
      </c>
      <c r="D34" s="100">
        <v>25928</v>
      </c>
      <c r="E34" s="100">
        <v>68530</v>
      </c>
      <c r="F34" s="100">
        <v>43509</v>
      </c>
      <c r="G34" s="100">
        <v>25021</v>
      </c>
      <c r="H34" s="100">
        <v>525801</v>
      </c>
      <c r="I34" s="100">
        <v>329964</v>
      </c>
      <c r="J34" s="100">
        <v>195837</v>
      </c>
    </row>
    <row r="35" spans="1:10" ht="11.25" customHeight="1" x14ac:dyDescent="0.15">
      <c r="A35" s="51" t="s">
        <v>26</v>
      </c>
      <c r="B35" s="100">
        <v>74741</v>
      </c>
      <c r="C35" s="100">
        <v>48136</v>
      </c>
      <c r="D35" s="100">
        <v>26605</v>
      </c>
      <c r="E35" s="100">
        <v>65669</v>
      </c>
      <c r="F35" s="100">
        <v>41981</v>
      </c>
      <c r="G35" s="100">
        <v>23688</v>
      </c>
      <c r="H35" s="100">
        <v>534873</v>
      </c>
      <c r="I35" s="100">
        <v>336119</v>
      </c>
      <c r="J35" s="100">
        <v>198754</v>
      </c>
    </row>
    <row r="36" spans="1:10" ht="9.75" customHeight="1" x14ac:dyDescent="0.15">
      <c r="A36" s="47"/>
      <c r="B36" s="100"/>
      <c r="C36" s="100"/>
      <c r="D36" s="100"/>
      <c r="E36" s="100"/>
      <c r="F36" s="100"/>
      <c r="G36" s="100"/>
      <c r="H36" s="100"/>
      <c r="I36" s="100"/>
      <c r="J36" s="100"/>
    </row>
    <row r="37" spans="1:10" ht="11.25" customHeight="1" x14ac:dyDescent="0.15">
      <c r="A37" s="51" t="s">
        <v>27</v>
      </c>
      <c r="B37" s="100">
        <v>81639</v>
      </c>
      <c r="C37" s="100">
        <v>51554</v>
      </c>
      <c r="D37" s="100">
        <v>30085</v>
      </c>
      <c r="E37" s="100">
        <v>74220</v>
      </c>
      <c r="F37" s="100">
        <v>46817</v>
      </c>
      <c r="G37" s="100">
        <v>27403</v>
      </c>
      <c r="H37" s="100">
        <v>542292</v>
      </c>
      <c r="I37" s="100">
        <v>340856</v>
      </c>
      <c r="J37" s="100">
        <v>201436</v>
      </c>
    </row>
    <row r="38" spans="1:10" ht="11.25" customHeight="1" x14ac:dyDescent="0.15">
      <c r="A38" s="51" t="s">
        <v>28</v>
      </c>
      <c r="B38" s="100">
        <v>75493</v>
      </c>
      <c r="C38" s="100">
        <v>47218</v>
      </c>
      <c r="D38" s="100">
        <v>28275</v>
      </c>
      <c r="E38" s="100">
        <v>70948</v>
      </c>
      <c r="F38" s="100">
        <v>44798</v>
      </c>
      <c r="G38" s="100">
        <v>26150</v>
      </c>
      <c r="H38" s="100">
        <v>546837</v>
      </c>
      <c r="I38" s="100">
        <v>343276</v>
      </c>
      <c r="J38" s="100">
        <v>203561</v>
      </c>
    </row>
    <row r="39" spans="1:10" ht="11.25" customHeight="1" x14ac:dyDescent="0.15">
      <c r="A39" s="51" t="s">
        <v>29</v>
      </c>
      <c r="B39" s="100">
        <v>77580</v>
      </c>
      <c r="C39" s="100">
        <v>49939</v>
      </c>
      <c r="D39" s="100">
        <v>27641</v>
      </c>
      <c r="E39" s="100">
        <v>69568</v>
      </c>
      <c r="F39" s="100">
        <v>43049</v>
      </c>
      <c r="G39" s="100">
        <v>26519</v>
      </c>
      <c r="H39" s="100">
        <v>554849</v>
      </c>
      <c r="I39" s="100">
        <v>350166</v>
      </c>
      <c r="J39" s="100">
        <v>204683</v>
      </c>
    </row>
    <row r="40" spans="1:10" ht="9.75" customHeight="1" x14ac:dyDescent="0.15">
      <c r="A40" s="47"/>
      <c r="B40" s="100"/>
      <c r="C40" s="100"/>
      <c r="D40" s="100"/>
      <c r="E40" s="100"/>
      <c r="F40" s="100"/>
      <c r="G40" s="100"/>
      <c r="H40" s="100"/>
      <c r="I40" s="100"/>
      <c r="J40" s="100"/>
    </row>
    <row r="41" spans="1:10" ht="9.75" customHeight="1" x14ac:dyDescent="0.15">
      <c r="A41" s="47"/>
      <c r="B41" s="100"/>
      <c r="C41" s="100"/>
      <c r="D41" s="100"/>
      <c r="E41" s="100"/>
      <c r="F41" s="100"/>
      <c r="G41" s="100"/>
      <c r="H41" s="100"/>
      <c r="I41" s="100"/>
      <c r="J41" s="100"/>
    </row>
    <row r="42" spans="1:10" ht="11.25" customHeight="1" x14ac:dyDescent="0.15">
      <c r="A42" s="51" t="s">
        <v>115</v>
      </c>
      <c r="B42" s="100">
        <v>234543</v>
      </c>
      <c r="C42" s="100">
        <v>150333</v>
      </c>
      <c r="D42" s="100">
        <v>84210</v>
      </c>
      <c r="E42" s="100">
        <v>225131</v>
      </c>
      <c r="F42" s="100">
        <v>142723</v>
      </c>
      <c r="G42" s="100">
        <v>82408</v>
      </c>
      <c r="H42" s="100">
        <v>564261</v>
      </c>
      <c r="I42" s="100">
        <v>357776</v>
      </c>
      <c r="J42" s="100">
        <v>206485</v>
      </c>
    </row>
    <row r="43" spans="1:10" ht="11.25" customHeight="1" x14ac:dyDescent="0.15">
      <c r="A43" s="51" t="s">
        <v>30</v>
      </c>
      <c r="B43" s="100">
        <v>115990</v>
      </c>
      <c r="C43" s="100">
        <v>75481</v>
      </c>
      <c r="D43" s="100">
        <v>40509</v>
      </c>
      <c r="E43" s="100">
        <v>110760</v>
      </c>
      <c r="F43" s="100">
        <v>70955</v>
      </c>
      <c r="G43" s="100">
        <v>39805</v>
      </c>
      <c r="H43" s="100">
        <v>569491</v>
      </c>
      <c r="I43" s="100">
        <v>362302</v>
      </c>
      <c r="J43" s="100">
        <v>207189</v>
      </c>
    </row>
    <row r="44" spans="1:10" ht="11.25" customHeight="1" x14ac:dyDescent="0.15">
      <c r="A44" s="51" t="s">
        <v>31</v>
      </c>
      <c r="B44" s="100">
        <v>149750</v>
      </c>
      <c r="C44" s="100">
        <v>95488</v>
      </c>
      <c r="D44" s="100">
        <v>54262</v>
      </c>
      <c r="E44" s="100">
        <v>134685</v>
      </c>
      <c r="F44" s="100">
        <v>85061</v>
      </c>
      <c r="G44" s="100">
        <v>49624</v>
      </c>
      <c r="H44" s="100">
        <v>584556</v>
      </c>
      <c r="I44" s="100">
        <v>372729</v>
      </c>
      <c r="J44" s="100">
        <v>211827</v>
      </c>
    </row>
    <row r="45" spans="1:10" ht="9.75" customHeight="1" x14ac:dyDescent="0.15">
      <c r="A45" s="47"/>
      <c r="B45" s="100"/>
      <c r="C45" s="100"/>
      <c r="D45" s="100"/>
      <c r="E45" s="100"/>
      <c r="F45" s="100"/>
      <c r="G45" s="100"/>
      <c r="H45" s="100"/>
      <c r="I45" s="100"/>
      <c r="J45" s="100"/>
    </row>
    <row r="46" spans="1:10" ht="11.25" customHeight="1" x14ac:dyDescent="0.15">
      <c r="A46" s="43" t="s">
        <v>11</v>
      </c>
      <c r="B46" s="100">
        <v>113032</v>
      </c>
      <c r="C46" s="100">
        <v>71756</v>
      </c>
      <c r="D46" s="100">
        <v>41276</v>
      </c>
      <c r="E46" s="100">
        <v>317614</v>
      </c>
      <c r="F46" s="100">
        <v>201309</v>
      </c>
      <c r="G46" s="100">
        <v>116305</v>
      </c>
      <c r="H46" s="100">
        <v>379974</v>
      </c>
      <c r="I46" s="100">
        <v>243176</v>
      </c>
      <c r="J46" s="100">
        <v>136798</v>
      </c>
    </row>
    <row r="47" spans="1:10" ht="11.25" customHeight="1" x14ac:dyDescent="0.15">
      <c r="A47" s="51" t="s">
        <v>33</v>
      </c>
      <c r="B47" s="100">
        <v>78958</v>
      </c>
      <c r="C47" s="100">
        <v>50739</v>
      </c>
      <c r="D47" s="100">
        <v>28219</v>
      </c>
      <c r="E47" s="100">
        <v>28180</v>
      </c>
      <c r="F47" s="100">
        <v>16914</v>
      </c>
      <c r="G47" s="100">
        <v>11266</v>
      </c>
      <c r="H47" s="100">
        <v>430752</v>
      </c>
      <c r="I47" s="100">
        <v>277001</v>
      </c>
      <c r="J47" s="100">
        <v>153751</v>
      </c>
    </row>
    <row r="48" spans="1:10" ht="11.25" customHeight="1" x14ac:dyDescent="0.15">
      <c r="A48" s="51" t="s">
        <v>34</v>
      </c>
      <c r="B48" s="100">
        <v>83080</v>
      </c>
      <c r="C48" s="100">
        <v>52820</v>
      </c>
      <c r="D48" s="100">
        <v>30260</v>
      </c>
      <c r="E48" s="100">
        <v>31627</v>
      </c>
      <c r="F48" s="100">
        <v>19223</v>
      </c>
      <c r="G48" s="100">
        <v>12404</v>
      </c>
      <c r="H48" s="100">
        <v>482205</v>
      </c>
      <c r="I48" s="100">
        <v>310598</v>
      </c>
      <c r="J48" s="100">
        <v>171607</v>
      </c>
    </row>
    <row r="49" spans="1:10" ht="9.75" customHeight="1" x14ac:dyDescent="0.15">
      <c r="A49" s="45"/>
      <c r="B49" s="100"/>
      <c r="C49" s="100"/>
      <c r="D49" s="100"/>
      <c r="E49" s="100"/>
      <c r="F49" s="100"/>
      <c r="G49" s="100"/>
      <c r="H49" s="100"/>
      <c r="I49" s="100"/>
      <c r="J49" s="100"/>
    </row>
    <row r="50" spans="1:10" ht="9.75" customHeight="1" x14ac:dyDescent="0.15">
      <c r="A50" s="47"/>
      <c r="B50" s="100"/>
      <c r="C50" s="100"/>
      <c r="D50" s="100"/>
      <c r="E50" s="100"/>
      <c r="F50" s="100"/>
      <c r="G50" s="100"/>
      <c r="H50" s="100"/>
      <c r="I50" s="100"/>
      <c r="J50" s="100"/>
    </row>
    <row r="51" spans="1:10" ht="11.25" customHeight="1" x14ac:dyDescent="0.15">
      <c r="A51" s="43" t="s">
        <v>143</v>
      </c>
      <c r="B51" s="101">
        <v>1160639</v>
      </c>
      <c r="C51" s="101">
        <v>748521</v>
      </c>
      <c r="D51" s="101">
        <v>412118</v>
      </c>
      <c r="E51" s="101">
        <v>855050</v>
      </c>
      <c r="F51" s="101">
        <v>536415</v>
      </c>
      <c r="G51" s="101">
        <v>318635</v>
      </c>
      <c r="H51" s="100">
        <v>787794</v>
      </c>
      <c r="I51" s="100">
        <v>522704</v>
      </c>
      <c r="J51" s="100">
        <v>265090</v>
      </c>
    </row>
    <row r="52" spans="1:10" ht="9.75" customHeight="1" x14ac:dyDescent="0.15">
      <c r="A52" s="45"/>
      <c r="B52" s="101"/>
      <c r="C52" s="101"/>
      <c r="D52" s="101"/>
      <c r="E52" s="101"/>
      <c r="F52" s="101"/>
      <c r="G52" s="101"/>
      <c r="H52" s="100"/>
      <c r="I52" s="100"/>
      <c r="J52" s="100"/>
    </row>
    <row r="53" spans="1:10" ht="9.75" customHeight="1" x14ac:dyDescent="0.15">
      <c r="A53" s="47"/>
      <c r="B53" s="101"/>
      <c r="C53" s="101"/>
      <c r="D53" s="101"/>
      <c r="E53" s="101"/>
      <c r="F53" s="101"/>
      <c r="G53" s="101"/>
      <c r="H53" s="100"/>
      <c r="I53" s="100"/>
      <c r="J53" s="100"/>
    </row>
    <row r="54" spans="1:10" ht="11.25" customHeight="1" x14ac:dyDescent="0.15">
      <c r="A54" s="43" t="s">
        <v>144</v>
      </c>
      <c r="B54" s="101">
        <v>78248</v>
      </c>
      <c r="C54" s="101">
        <v>50793</v>
      </c>
      <c r="D54" s="101">
        <v>27455</v>
      </c>
      <c r="E54" s="101">
        <v>39606</v>
      </c>
      <c r="F54" s="101">
        <v>24137</v>
      </c>
      <c r="G54" s="101">
        <v>15469</v>
      </c>
      <c r="H54" s="100">
        <v>520847</v>
      </c>
      <c r="I54" s="100">
        <v>337254</v>
      </c>
      <c r="J54" s="100">
        <v>183593</v>
      </c>
    </row>
    <row r="55" spans="1:10" ht="11.25" customHeight="1" x14ac:dyDescent="0.15">
      <c r="A55" s="51" t="s">
        <v>25</v>
      </c>
      <c r="B55" s="101">
        <v>72793</v>
      </c>
      <c r="C55" s="101">
        <v>47702</v>
      </c>
      <c r="D55" s="101">
        <v>25091</v>
      </c>
      <c r="E55" s="101">
        <v>32484</v>
      </c>
      <c r="F55" s="101">
        <v>19329</v>
      </c>
      <c r="G55" s="101">
        <v>13155</v>
      </c>
      <c r="H55" s="100">
        <v>561156</v>
      </c>
      <c r="I55" s="100">
        <v>365627</v>
      </c>
      <c r="J55" s="100">
        <v>195529</v>
      </c>
    </row>
    <row r="56" spans="1:10" ht="11.25" customHeight="1" x14ac:dyDescent="0.15">
      <c r="A56" s="51" t="s">
        <v>26</v>
      </c>
      <c r="B56" s="101">
        <v>86877</v>
      </c>
      <c r="C56" s="101">
        <v>56712</v>
      </c>
      <c r="D56" s="101">
        <v>30165</v>
      </c>
      <c r="E56" s="101">
        <v>37271</v>
      </c>
      <c r="F56" s="101">
        <v>22817</v>
      </c>
      <c r="G56" s="101">
        <v>14454</v>
      </c>
      <c r="H56" s="100">
        <v>610762</v>
      </c>
      <c r="I56" s="100">
        <v>399522</v>
      </c>
      <c r="J56" s="100">
        <v>211240</v>
      </c>
    </row>
    <row r="57" spans="1:10" ht="9.75" customHeight="1" x14ac:dyDescent="0.15">
      <c r="A57" s="47"/>
      <c r="B57" s="101"/>
      <c r="C57" s="101"/>
      <c r="D57" s="101"/>
      <c r="E57" s="101"/>
      <c r="F57" s="101"/>
      <c r="G57" s="101"/>
      <c r="H57" s="100"/>
      <c r="I57" s="100"/>
      <c r="J57" s="100"/>
    </row>
    <row r="58" spans="1:10" ht="11.25" customHeight="1" x14ac:dyDescent="0.15">
      <c r="A58" s="51" t="s">
        <v>27</v>
      </c>
      <c r="B58" s="101">
        <v>96931</v>
      </c>
      <c r="C58" s="101">
        <v>61886</v>
      </c>
      <c r="D58" s="101">
        <v>35045</v>
      </c>
      <c r="E58" s="101">
        <v>49295</v>
      </c>
      <c r="F58" s="101">
        <v>30662</v>
      </c>
      <c r="G58" s="101">
        <v>18633</v>
      </c>
      <c r="H58" s="100">
        <v>658398</v>
      </c>
      <c r="I58" s="100">
        <v>430746</v>
      </c>
      <c r="J58" s="100">
        <v>227652</v>
      </c>
    </row>
    <row r="59" spans="1:10" ht="11.25" customHeight="1" x14ac:dyDescent="0.15">
      <c r="A59" s="51" t="s">
        <v>28</v>
      </c>
      <c r="B59" s="101">
        <v>100864</v>
      </c>
      <c r="C59" s="101">
        <v>63979</v>
      </c>
      <c r="D59" s="101">
        <v>36885</v>
      </c>
      <c r="E59" s="101">
        <v>60412</v>
      </c>
      <c r="F59" s="101">
        <v>37430</v>
      </c>
      <c r="G59" s="101">
        <v>22982</v>
      </c>
      <c r="H59" s="100">
        <v>698850</v>
      </c>
      <c r="I59" s="100">
        <v>457295</v>
      </c>
      <c r="J59" s="100">
        <v>241555</v>
      </c>
    </row>
    <row r="60" spans="1:10" ht="11.25" customHeight="1" x14ac:dyDescent="0.15">
      <c r="A60" s="51" t="s">
        <v>29</v>
      </c>
      <c r="B60" s="101">
        <v>109913</v>
      </c>
      <c r="C60" s="101">
        <v>70599</v>
      </c>
      <c r="D60" s="101">
        <v>39314</v>
      </c>
      <c r="E60" s="101">
        <v>63315</v>
      </c>
      <c r="F60" s="101">
        <v>38485</v>
      </c>
      <c r="G60" s="101">
        <v>24830</v>
      </c>
      <c r="H60" s="100">
        <v>745448</v>
      </c>
      <c r="I60" s="100">
        <v>489409</v>
      </c>
      <c r="J60" s="100">
        <v>256039</v>
      </c>
    </row>
    <row r="61" spans="1:10" ht="9.75" customHeight="1" x14ac:dyDescent="0.15">
      <c r="A61" s="45"/>
      <c r="B61" s="101"/>
      <c r="C61" s="101"/>
      <c r="D61" s="101"/>
      <c r="E61" s="101"/>
      <c r="F61" s="101"/>
      <c r="G61" s="101"/>
      <c r="H61" s="100"/>
      <c r="I61" s="100"/>
      <c r="J61" s="100"/>
    </row>
    <row r="62" spans="1:10" ht="9.75" customHeight="1" x14ac:dyDescent="0.15">
      <c r="A62" s="47"/>
      <c r="B62" s="101"/>
      <c r="C62" s="101"/>
      <c r="D62" s="101"/>
      <c r="E62" s="101"/>
      <c r="F62" s="101"/>
      <c r="G62" s="101"/>
      <c r="H62" s="100"/>
      <c r="I62" s="100"/>
      <c r="J62" s="100"/>
    </row>
    <row r="63" spans="1:10" ht="11.25" customHeight="1" x14ac:dyDescent="0.15">
      <c r="A63" s="51" t="s">
        <v>133</v>
      </c>
      <c r="B63" s="101">
        <v>104620</v>
      </c>
      <c r="C63" s="101">
        <v>67788</v>
      </c>
      <c r="D63" s="101">
        <v>36832</v>
      </c>
      <c r="E63" s="101">
        <v>82101</v>
      </c>
      <c r="F63" s="101">
        <v>51696</v>
      </c>
      <c r="G63" s="101">
        <v>30405</v>
      </c>
      <c r="H63" s="100">
        <v>767967</v>
      </c>
      <c r="I63" s="100">
        <v>505501</v>
      </c>
      <c r="J63" s="100">
        <v>262466</v>
      </c>
    </row>
    <row r="64" spans="1:10" ht="11.25" customHeight="1" x14ac:dyDescent="0.15">
      <c r="A64" s="51" t="s">
        <v>30</v>
      </c>
      <c r="B64" s="101">
        <v>95890</v>
      </c>
      <c r="C64" s="101">
        <v>61980</v>
      </c>
      <c r="D64" s="101">
        <v>33910</v>
      </c>
      <c r="E64" s="101">
        <v>81501</v>
      </c>
      <c r="F64" s="101">
        <v>52178</v>
      </c>
      <c r="G64" s="101">
        <v>29323</v>
      </c>
      <c r="H64" s="100">
        <v>782356</v>
      </c>
      <c r="I64" s="100">
        <v>515303</v>
      </c>
      <c r="J64" s="100">
        <v>267053</v>
      </c>
    </row>
    <row r="65" spans="1:10" ht="11.25" customHeight="1" x14ac:dyDescent="0.15">
      <c r="A65" s="51" t="s">
        <v>31</v>
      </c>
      <c r="B65" s="101">
        <v>99601</v>
      </c>
      <c r="C65" s="101">
        <v>63356</v>
      </c>
      <c r="D65" s="101">
        <v>36245</v>
      </c>
      <c r="E65" s="101">
        <v>89599</v>
      </c>
      <c r="F65" s="101">
        <v>56134</v>
      </c>
      <c r="G65" s="101">
        <v>33465</v>
      </c>
      <c r="H65" s="100">
        <v>792358</v>
      </c>
      <c r="I65" s="100">
        <v>522525</v>
      </c>
      <c r="J65" s="100">
        <v>269833</v>
      </c>
    </row>
    <row r="66" spans="1:10" ht="9.75" customHeight="1" x14ac:dyDescent="0.15">
      <c r="A66" s="47"/>
      <c r="B66" s="101"/>
      <c r="C66" s="101"/>
      <c r="D66" s="101"/>
      <c r="E66" s="101"/>
      <c r="F66" s="101"/>
      <c r="G66" s="101"/>
      <c r="H66" s="100"/>
      <c r="I66" s="100"/>
      <c r="J66" s="100"/>
    </row>
    <row r="67" spans="1:10" ht="11.25" customHeight="1" x14ac:dyDescent="0.15">
      <c r="A67" s="43" t="s">
        <v>145</v>
      </c>
      <c r="B67" s="101">
        <v>110534</v>
      </c>
      <c r="C67" s="101">
        <v>71366</v>
      </c>
      <c r="D67" s="101">
        <v>39168</v>
      </c>
      <c r="E67" s="101">
        <v>142359</v>
      </c>
      <c r="F67" s="101">
        <v>89207</v>
      </c>
      <c r="G67" s="101">
        <v>53152</v>
      </c>
      <c r="H67" s="100">
        <v>760533</v>
      </c>
      <c r="I67" s="100">
        <v>504684</v>
      </c>
      <c r="J67" s="100">
        <v>255849</v>
      </c>
    </row>
    <row r="68" spans="1:10" ht="11.25" customHeight="1" x14ac:dyDescent="0.15">
      <c r="A68" s="51" t="s">
        <v>33</v>
      </c>
      <c r="B68" s="101">
        <v>100882</v>
      </c>
      <c r="C68" s="101">
        <v>65541</v>
      </c>
      <c r="D68" s="101">
        <v>35341</v>
      </c>
      <c r="E68" s="101">
        <v>84994</v>
      </c>
      <c r="F68" s="101">
        <v>54894</v>
      </c>
      <c r="G68" s="101">
        <v>30100</v>
      </c>
      <c r="H68" s="100">
        <v>776421</v>
      </c>
      <c r="I68" s="100">
        <v>515331</v>
      </c>
      <c r="J68" s="100">
        <v>261090</v>
      </c>
    </row>
    <row r="69" spans="1:10" ht="11.25" customHeight="1" x14ac:dyDescent="0.15">
      <c r="A69" s="51" t="s">
        <v>34</v>
      </c>
      <c r="B69" s="101">
        <v>103486</v>
      </c>
      <c r="C69" s="101">
        <v>66819</v>
      </c>
      <c r="D69" s="101">
        <v>36667</v>
      </c>
      <c r="E69" s="101">
        <v>92113</v>
      </c>
      <c r="F69" s="101">
        <v>59446</v>
      </c>
      <c r="G69" s="101">
        <v>32667</v>
      </c>
      <c r="H69" s="100">
        <v>787794</v>
      </c>
      <c r="I69" s="100">
        <v>522704</v>
      </c>
      <c r="J69" s="100">
        <v>265090</v>
      </c>
    </row>
    <row r="70" spans="1:10" ht="9.75" customHeight="1" thickBot="1" x14ac:dyDescent="0.2">
      <c r="A70" s="66"/>
      <c r="B70" s="67"/>
      <c r="C70" s="67"/>
      <c r="D70" s="67"/>
      <c r="E70" s="67"/>
      <c r="F70" s="67"/>
      <c r="G70" s="67"/>
      <c r="H70" s="67"/>
      <c r="I70" s="67"/>
      <c r="J70" s="67"/>
    </row>
    <row r="71" spans="1:10" ht="13.5" customHeight="1" x14ac:dyDescent="0.15">
      <c r="A71" s="69" t="s">
        <v>146</v>
      </c>
    </row>
  </sheetData>
  <mergeCells count="5">
    <mergeCell ref="A4:A7"/>
    <mergeCell ref="B4:D6"/>
    <mergeCell ref="E4:G6"/>
    <mergeCell ref="H4:J6"/>
    <mergeCell ref="B1:I1"/>
  </mergeCells>
  <phoneticPr fontId="1"/>
  <pageMargins left="0.59055118110236215" right="0.59055118110236215" top="0.6692913385826772" bottom="0.6692913385826772" header="0.39370078740157483" footer="0.39370078740157483"/>
  <pageSetup paperSize="9" scale="90" fitToHeight="0" orientation="portrait" r:id="rId1"/>
  <headerFooter alignWithMargins="0"/>
  <colBreaks count="1" manualBreakCount="1">
    <brk id="10" max="1048575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8</vt:i4>
      </vt:variant>
      <vt:variant>
        <vt:lpstr>名前付き一覧</vt:lpstr>
      </vt:variant>
      <vt:variant>
        <vt:i4>2</vt:i4>
      </vt:variant>
    </vt:vector>
  </HeadingPairs>
  <TitlesOfParts>
    <vt:vector size="10" baseType="lpstr">
      <vt:lpstr>第8表（訂正後）</vt:lpstr>
      <vt:lpstr>第8表 (訂正前)</vt:lpstr>
      <vt:lpstr>第10表（訂正後）</vt:lpstr>
      <vt:lpstr>第10表（訂正前）</vt:lpstr>
      <vt:lpstr>第11表（1）（訂正後）</vt:lpstr>
      <vt:lpstr>第11表（1）（訂正前）</vt:lpstr>
      <vt:lpstr>第11表 (2)（訂正後）</vt:lpstr>
      <vt:lpstr>第11表 (2)（訂正前）</vt:lpstr>
      <vt:lpstr>'第8表 (訂正前)'!Print_Area</vt:lpstr>
      <vt:lpstr>'第8表（訂正後）'!Print_Area</vt:lpstr>
    </vt:vector>
  </TitlesOfParts>
  <Company>全国健康保険協会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調査分析G</dc:creator>
  <cp:lastModifiedBy>髙尾　実代</cp:lastModifiedBy>
  <cp:lastPrinted>2022-06-17T09:16:49Z</cp:lastPrinted>
  <dcterms:created xsi:type="dcterms:W3CDTF">2015-07-22T04:47:21Z</dcterms:created>
  <dcterms:modified xsi:type="dcterms:W3CDTF">2022-06-27T04:35:21Z</dcterms:modified>
</cp:coreProperties>
</file>